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Shini\Downloads\Data Analyst\Excel_Data_Analytics_Course-main\Project_1-Dashboard\"/>
    </mc:Choice>
  </mc:AlternateContent>
  <xr:revisionPtr revIDLastSave="0" documentId="13_ncr:1_{567F0CC9-F147-41DE-BC10-E1C0DBB61DB5}" xr6:coauthVersionLast="47" xr6:coauthVersionMax="47" xr10:uidLastSave="{00000000-0000-0000-0000-000000000000}"/>
  <bookViews>
    <workbookView minimized="1" xWindow="1808" yWindow="1808" windowWidth="16874" windowHeight="10432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btxItuWvCH6aAQ5VZJARJBtdBzDJTCktyyVbtqurXoi0nMX7/c7381fzdn5sFpUXJUO0Mn0q
B8oBWg1UdQUVis21I/Y9Nv/50P7jIVwt84s2CuPiHw/tr2/cskz/8csvxYO7ipbFZeQ95EmR/FVe
PiTRL8lff3kPq1++58vGi51fiCgpvzy4y7xctW/+85/4a84qeZ88LEsviT9Wq7z7tCqqsCxeeDb5
6OIhqeJymO7gL/365m3orHJv+eZiFZde2X3u0tWvb0a/8+biF/4vPVv1IgRhZfUdc4l2KeKHMKZv
ft5chEnsbB9fDqMaYcMvDT/SdukPywjTj6DnkZrl9+/5qiguNv/emzgifm/cKxJz/e5mMhBq/fn4
Zr+Msf3Pf3IDeFduZA9+HphDj3j075bxMjoh+NollXSVUHWLvTYCX9DES1HTKFVkbY0+HaN/mJ5p
8LfzOOy3wzz0d29fH/rbZVieEHmZXmqaJkmaqqyRlUfIS8qloohE0nSMr4/aer8fJGMa8M00Du/N
KA/37efXh/tt+G0Zn1LOKNKLckbSHwUNkzRlfRZwEvZxP4KeaeR3Eznsd+M8+m/fvz76t0lcruKV
kydbFP6+oFfIpa4xSBNRHW91HUJIE3VN47f6UURMo77/Ahzw+4947G9nr4/9Il+Fy/j76YCn5FJj
kPOMyGtRQ0b4C+qlruoK1dWtjuVU7BEETTNhN5HjwG6ch39xBvCbXZpXxenQlxVseyAvMzIl6GX5
UlKoJIvSBn0O/MPkTGO/ncdBvx3mkTf/eP2Nf59UpXvx9q/cezihohVgYOo6k4mojvc9obBtVEkh
urLl9lrFHkvHNPDj2Rz844c8E/58+/pMWJTLsNvicQKhL19SQikVtY2Zg+29Z91L5HK97zfmJW/d
H6RmmgebaRz4m1Ee9cUZWDufkujE1g6F1KEEu5uszZmxziXKJdOoTgiTNpb/luXrI3AEPdPI7yZy
2O/GefQ//fb6e37mdGm5BeDv73nCLqlIiKJtFep4zxP9EkY/LP/tnodY2rc0D1IzjfxmGof7ZpRH
fXb1+qibrhefUM7LQJ3qsirpGwNeH0saUb5UqSwrvEN1kIxpuDfTOLg3ozzc5oczgDtPEHM5IeAK
vZQZ1RRF3YgYDnB6yagKEUS4mIF5mJAfQL6dyIO+Hedhv/70+rBbqzha5sH2iP996UIh2REs0yS6
sSfHVs1g7EgaYmmcM3UEHdOo7yZyqO/GedStm9dH/f2yrE+51ym7hAHDFI1NCheoU8gWFU4WRP2+
LD9MxzTo23kc5tthHvL3X18f8vvGK/tVflrXVQHuokRkXZSmnCftEo6VzhRGN1YMrJx9+I+kaZoH
o8kcI0bPeG6Y16/PjfdVu4q+JVXubBH5+5JH0S9VlWlE2WrYcbCYXYo6OCVtWcXb8seRNM2L/bkc
K/Yf8Zx4/+X1OfG5yoPVCT0qGRJe00VFkfT1kRhbl4grK7JMZA0xnfXPdgOsLfvP//1/8sDrVtvR
qW0xzYOnmRwHnh7w+H8+AwV8h+RXmVx88h5OGMuUIHkkVdYYoVNMEBiDbUSIJCOw8/jD6YUjiZpm
xGgyx4vRM54dd2fAjnm+jB9e3H0/lz6EhmBwtSB6OA/3UqGarCq7YwDrdF81HKZjGvztPA737TAP
+fwMIL9GNvXiBv/YIjB15n8OdUIuFQIXlrCn/b0f1kH6SmJM1HXKGf87Wi7u3wKaNUem6JlGn5vO
MYF7yvPi+gwM05tV3J3QB5OQJURgX5PJyNmFjlAgemAZbZQAZxcdpGIa/c00DvXNKI/2zez1de/t
qj2p2CfypS7LFA6WvNatYwtIkESC0I/Ohv9tN/cmbXuQkmnIt2/AYb4d5kG//dfrg/5h1Vz8uVqe
1hEQkL4dVC2An3R7JRVJLhmHQWI4CvuC/khypuEfTeZ4MHrGM+LDGRSLfAnypRefUtfqlwhqomBE
exIre1Jfli6JiqMh4Qg8/uB07HPiCHqmubCbyHFgN86j/+XtGRyDJG+WJ7T7KQoUJFmGvt3Ejcd2
vyRewh6F4OFA/3CQjGnMt/M4yLfDPOIfziCM/zZ3hu12yqCyMGRvoUZ1Tdrs6bGVKTA8ZyrR6DZ9
y4XdjqJpmgN7Uzkm7D3h+TAYVSi/4yrQng38Py1SM5eIPHw/ZfgNaUJVkqiKSM/IzpFEwC+pMP8V
zsI5hoZp2J9mcqg/PeBBv7l+fdDvc+/i/TIOTmhcqkioUAR75E3sTcTe3hP3qA1UJVmF7cnZOkeR
Mg3+3lQO/b0nPPzvz8Cuv03y5OGUEQYoU9g0GpHEjak5zq6gaEdGhEHZGqK6zh2AIwiaZsFuIseA
3TgP/+0ZKNuv3qqMl9HW3phyKH/OwZVkOLiyrCsba3MIZu7tfUlEAIgyhHhkPNg3co6gZBr33UQO
9904j/vXM0gqLuLvSbwqTinrBfESNQlM3W77wZIcY4/ggghtrOp8ZvEoaqbR35vK4b/3hOfAwnp9
uX+X5GXlLMPtLvz7W1/WURtCYOVTztZBnSAewPbfsoYTOceQMo3+00wO/KcHPPZ3Z1C1Y6xCx6tO
KHWoeMkUUads2sFC0Q6TYGvuKkc4Y/MIeqbx303k4N+N8+gbZxDcMfJl751w3yN6A506/IjjaJpA
5cu1GtgW9HAhhsOU/AD2zRvwqG+Gn4F+Brb956XXLOPTCRuijGU74dTp4fWmod3O46DdDvPQfv79
9SX5/Sr/dkpFqiAGT+Wh0Gx7s2oENRFh3ksK4mlPecR9Q+YwOdPIb+dxyG+HeeQ/3b8+8tdV7Czz
E8ZqFPVS0iQVgnoyUIa7JlREdkTeJae2B2odLD6CnmnsdxM58HfjPPrXX14f/S955VSnjJQJMmLB
KnxXpEBGW15AGY+Im5JUFqcv+RxByjTwu4kc8LtxHvgvf7w+8B+8E1/lhOGIEL1MmbpOeot0BD/s
R/wgQrx9DNm/L3GOoGca/d1EDv3dOI/+h6vXR//O9UIvTRGgL7Yw/H3bXUJxoIIbhUzdYMy5rQQJ
Q4LMLOqptouuRc6R1EzjP5rM8WD0jOfD3RkEzq5WOWrvTyj8KS4a6pI+VH8P+/0xMjMKHVziMq0m
qlsrnuPEEfRMc2E3kePAbpxH3zoDI35WlMlJr3lSDaWYZKjF3NynGtvyuPQjy6icUsmTUbQvg46g
Zxr93UQO/d04j/7sDNC/ylerUxbjDLVpOpUZ8lAjyQ+xg/OgDr7r+khwSarDdEyDvp3HYb4d5iG/
OgMH6i45bWIclzuJhHsPirqpRBvvd5iaEtLiiFNuVDInbQ6TM438dh6H/HaYR/7uDO40I5B3SvcK
JVAyrraJDBGbx5+xqlV1VADK0MP6Jl3LJUkOUjON+2YaB/tmlEd9cQYR4i+xV66+X9ygScn35JSh
MpTioCsFKl3XEmXIe+9pWQGFOFSk4M3mWAwxnX1Bfzxd04zg53Mc4R/zrLkyXt8Cva++nzKUg7D8
cBsIbSvGZj/uuylI0jKUjWxYNebEQTKmGbCZxuG+GeXhvj+DSD2abSy7k6ZKZPhbREGKdiPb+SQV
OKKiUBxCaGPsjIE/hqBp7J9mcvA/PeA5cHsGDu/ci0+rfBkCw4/w0o2QHytfGJuoVtOlrSnKO11H
0DON/24iB/9unEd/vnh9cXNVnTpBOwRxkC6ZUr8Sop/DfSzU5qzVM2f3HCJmGvf1LA709SCP+NWX
10d8o4Tuy2V5yiADEoQUUR4V6nWsc3X9UkT9nyKJGzOfSxAeTc80+tx0jg3cU54fX84gznyfoh5z
K4P/frBHQb5quBi3u8PPmUBovYDGXUgZbut3uDNwkJxpNmymcfBvRnnYZ2cA++2yyr3SO2VTFwHZ
E6JSdM3BLYcJ65+idkrFGUG6fPd43/o8iqRp+PemcizYe8Kz4fYMpJGZhEl02gwXAm247cyGu877
tj9qwXW0rYPjO+17HUPJNPhPMznsnx7w0JtnUBn7bpme0tJHqwVGFYnSH9z8l4eOUgjA8fU5B8mY
Bn0zjUN8M8rD/e7u9fXu3TLwivKUiMOHGvxcVLpu6tHGwQamXaIfgCxjy0+Km2MImsb+aSYH/9MD
ngN3Z1COaaJP5vfl6VQtQzgBFWka24YTxoa+oONEiKgRR8udNQO4aMNheqbh387jwN8O89Cbb19/
85v96sE9ZaBtuHaOMgURlQxrbMfSHimvYePDCnrSxPuq9gh6foD99kV48Lfjz9A/hzs/63Db23z5
7WIWeflpLX/0uQALCG4VbhsujBQv6qQGjwxdTfGv4YcL829M9KOJm+bL9F/hmDT9SzzH3p5BDubD
qnTXbTOK08mrISsA21TGJfUxh3BZmqFFA8rK1z+cS3AkMdOMGU3m+DF6xrPhwxlkB2bhxf0yrJff
k/x0bEAVuSrjThxlY30taFDYKHGWET3arrbOwx9JxjQDRpM5Boye8Qy4//r6euMeGYJlmuSrLSB/
30GWkKFhSAbvrlDoo8OAqxXoLoOUpKzS7aJrLhxFyzQP9qZyHNh78gz/M6hHeZtHq5Nm4hGeQNwZ
8mYbnxiLIgTocAKG7NkmgAe1vq+3j6BnmgO7iRz+u3Ee/be3r7/7F0W+XJ2wmFkW4REQBXdUNkUo
49gQrjVi3yvqxj9G0dYY/MPkTGO/ncdBvx3mkV+cgeB/75Vuddrmm2jRhj6DMH+UTRUW0N2LT6CL
AC9wjiJiGvK9qRzqe0944N+fwe2J+6HB+CkvriDdNVRBMJG7JSoMDyjRcRSmi36OoGQa+91EDvnd
OI/7/Rlk5I0qRLXzST00Au93cI+5m1rIfynacEuOt3KOIWEa8aeZHORPD3jMjTNQrh9W6Sl3Olpa
E3TvxQ24yXaE2tCmRNOlobr/8Yfzww5SM439ZhoH/GaUR/3DGcTh3lZFedqNjrA+qpeRVB/bMhAw
EuwYfMHgqR3YyJY5TMg05Ls34EDfjfOwvz0DwX6z7JeBe9oAqKJdorEg0amyEeFjBqDfmgpjRtt+
pmYoQdlnwHEkTfNgfy7Hhv1HPCduziAadLt8WOGCrre8+F/zPz79dvu/t6j8fd8K/XiYhIpO8oOO
qBKaA6AvlbbX932fIegjgl7/O/peomuaK8/+AMeaZ895/tyeQZj6vll9X50wI4weMWxoeUdg7WwF
/57hCTGF+DTujyJzuf7Z4r5xew+SM82L7WtwLNgO88jfn0HU7W6VV9uX//uHQUCbWsglNN/Z1IKK
uNqyB7yg4lsT6EdIybZTLZ7vH4dD5Ezjvp7Fob4e5DG/OwPMzQQ6YWjEecLEDJoiqfoQztxa9uMQ
j6BBM+sUigMJhMcfTjEcR9M0/PtzOSbsP+JZYX56/XDDo/2wDE/pBAiw9tGwRERLkm34f3QGkI1H
HaiIrqnyZEXWUSRNM2JvKseHvSc8G95+eX02mGjKmfzHhbWKkgekaryHi0+rtPoW4v8kf10gL7CV
Ej8SUVyfp0OfE1x/A/IRRP7zkPyXBj/gmOZLpzrhWUUXJ9QHy7gf8tSaeF9IahCS2Dv4GNhGO3Gx
8aNImt4he1O5HbL3hN8hH86gaPL+8ZtINwiLn5ARqN9A6TwhGpvOqBIVvRTR6ANnebsBNwbCcdRM
82D0KhwXRs94PtycgcD87C6909YOI2+N9tC4ByhPfz5DxDVCFFMOSbwxE44hZZoDTzM5+J8e8Nh/
vj4DKYmbsgcl4firrC99cFZAay2VoZWiigDK1gzel0Mq8ka4pIzmZpwAwtddXiZkGvbNNA7zzSgP
uHkGIXEcdu+khXoCQt7opoWbCrvSgLFtgG5m6KSFuuGnOvp98/gIgqah303kwN+N8/B/ePv6+/3L
5f3lxVcvd7z4YlEMUueElQHoXI+MNNx2tr04NeLEY0NLVFRK6F2xOxz7rPhy/xOkTTNl4k9w7Jn4
DZ5RX89AOaM90vKk34pEAQ1SdshgkOnEkXqJW1QSGlBvyvw4zXAEPdMc2U3k+LAb59E3/nj9Y8J1
e19v0h8Zyserh3+3tk+efTX+cdcc8hiePgNyKlb8+1Mnq7z7CZ9tQmyeihX/Vhv4jMxLvPgJNj0L
TZ+KSf+OyVdh+azX9V5QZOcWWMtyOUOv8LI7+ulWBnJTN2HcSb2z5uvi+69vhn4YaMu91kLDXxhF
f3GD8PsqTKp05+Vs56yWRfnrG4EN365HEBNBziH7KEtQ/M1q+0gTGdFVdC1Enl0cPmYcD8mVX99I
w3dINQXNrvB5nOE6kvTmohg8eDyig4ePC9noBoS6dVwTe7OlDi0cOieJd1Bt/vsirqK7xIvL4tc3
eJl0/VsDnfjqJiqNENSBRYnbrjBOsE76sPyEgj78svQfLEXSrpPrymoj6Xc7J72RKKVnNW3RGi4R
jD1sJlZThj/HLwdPAnFEoqOZkYZU4P5yuRLbSRSQ0spthRmoVdbKGRLlzZ9O1FXv+qbIGsPTfKk1
qKO635OqS+PrNJelhRj0pWjIata9Z26S3lMt/IpazehrGInMszJfnPUSTYy8Kpvvme/HZqLniumz
OGRXQqCEC9rJ+ZXqUHEe2plGDC/z3vWdE78LQ0I+uzRKU7MtddPTa1IabSQuuq5vC5NRu6ysjqrZ
3GGd6xhR36W60dl18LFxXS0wZL32Px5ASpxACkV2uJKvo0+FzgbG7TFGsO1WivsBKT3M/ozzKP3C
GtyanTFBlE2SaXFqsLZWE6OLhT/x/xRnTpTQLg0hLvXCCHxXDIzel61YbcXYUAPmx5ZeJM4XP400
Uw88rzDL0Ms7o497yWA0CzLD8+sqMuq+lmZSwqTvRV37/ryqdPauyfxuEWY+zYwyZtetWNLIQJms
uHKyOjTKgjXXimuHs17th78kF8lK7PPPNYud0qyF3OhtT8ytl4GSENfitxQuLFENtYoqHFWRA6rv
8zCFV1RYYttrhq+kzAiYGC/SopZuBEfTaqOT/PQ9zQrhSmqYUUoVNdpSniVaGIhm2Yj0Sug6x6iL
yjXEQPwqBJFzFRVtOHuZ1glSkeDD9TaGL6+iwBuiYJ+noaM2aUDC0opj2zdArn3daHFrya3oWlQo
tStNzfN5GOT1uu5xLZQmDt7jn+YO3nCvC7dK4cbjg/YQNftL+36W4W390gocJzQKmreW1uaSFTpK
YTZSlV+rUe3PITA0Q+4d+11Q+MSkCXNMKbSTA0AMqz2jRiPIJ+hocIA2B2NqypD2XkCd0upL8IEK
tmzGUqEe2hqDNBkvAwGKRfAtJTSxkIeC+v2XppEdqyRJCitUuuw9ScJ04cgJaUyXNo1hu030UZRt
SmaiIGjLiviNkZeKeG8TzZ6lhZCu+iCoP0mKVt34+MCoazR1bN82VZ7V5stb47kcHgrKEdVC1BCS
UeL4E0SV6Dq+VFiqk6Zzx7kNM7VYNHl/HShMWYvhTUZhsx3WWuAhSbvcc9yS+8///C1dxfclmkiV
t8v08aMTu19dq+Hdf2Lm5i8P2m/0H8/08FYTcZp2bGFxD49TwwDsx1r4bfhtvwx0UG34/bUGRgMr
ERfAhm9bKrIqSsMuWCtgNFhCCQRkAxDHR3el4VBs9K+CsjgoZG2jmB+rzDf6d+ixreCrIsiHQXEi
2Eh/Rv/S0RZVCTq8ospXQUEvKn7Rk54TCVmVeVlc2o5p+279MYjLMDPU2hdm2KxtfED9kiEKunci
sBzap6EQB2YFGj1K2HLjE5HRyFecLnDNMk+Uf/V66X0T1czNjLCokltNUKpyDpHk5UYSkeZbIUea
Y4QOqT90fsfk6ygO7d7wKur/1tqdE84ct6h0S69S/6NSKUyy3JJ5omnLenRTKGWUmFGcNou6EuMY
mpUGktHiOt6/AttJbEPpbNoaNSN5Zzq2lPiGSvzoK3Wh7gwp9+WPAcuTO72JatCS+Z7hBJ5am0oZ
KrUlKJr3r9xOnUWjhmlsuL0GxVYoftMbNvo3UkPMY6KbZWCTP3VZUDOz61T3a4Eu3pIpSqEeGm0c
tZpBqSCIZi+UcmShL4WgmlqQ1h+cPEx+L1o7ukma1P/kxGruX/typ9RmKMVpZZRNVtmmWCuwlIQq
y+7qWiXOTCo7qV75apCxWSn15Z9OotPfXNvt5XnX5vRfWlEJnVHnIWGGHpKGmUIfZ1/FRmq965ak
iWK4om6/V4Myjqy4w4ippUL2B2wl+3dPb8PEQkA2VA0ai0VjNL3oEdMXenGpiF4hGcSVtN9JV7ey
0bVl9C2KOq+ZJ0pXekaVFYVjFlBTtdk6uvSxEZxIvlZKWlBL7aXqo9/ITDCypopKU648TTBKVanF
q6ZlVWXGTa7dYNemoqHlnf5Z04ibYr9otDecOI1rgwkq+9NtmUKMqCTKUogKgZghjBFnxoLOzedx
3mV3XVPW3/y8qRSj0vuyMhKvaqkZKUWdGYqokS/oV5T3ZtC32rzOst69Kp2mE82kabovZdrEMd5f
8WEIKaz+rbbdsDeKOsoz03YTCo2qq/OYJVJ7JZdKvvJSMYlnCikbKyDYMu+13G10k+Qa++74gi8Z
XdiJn2OHFJ4lunnez7q0LsRrScyLmSuFdfUvpaEBM0jnEt+Q4aSQWRioMF/dts0Mu2VyYeRJLpam
k6meYyhVR6hhK40eLaKugBXKlLBzzbCOpL8CwjrHZCWJZcOPPfKV2l70JRR79oefJX5rxYmeqobo
2oPe1rpCNlopTBNDZ11273ialhueE1XJvMIKwYwECmlNwfPU1Mhrjf2VeRJRYag6gWiEbeLpMOzk
DPM9yZUNqgR9aghlWUSG1lP5r9KuItdwUj10TAEXEAKDpGWbWMxzC3UGc0aRjUToUtdsxE4XTDl0
fG9RJmJaWtCLrJ/htmdwq9IklY0+CvJ3WF+KZlHq9Z7Rw8voTdnOZXgWUiAGZpoK2n2ueuUyhafg
4a86iTpztSb8s+nKMjFIldq5ZeOFnJnSO/KqkWlU3vpppxbzNs2L5Kp3JY++04Xe+eyGTdrMSBvn
8Zx6WfkQuj0rzaqORPm27IogM5O21hojzN3KMeQCpqOhsJD92TMhB8KBF3dmGtbxJ0d3g8IU87C+
o3oIo7uHw5BZNJDVaG2k/JQuvvUe8qRI/ip5PQz7bqeG/7/T2Lj5+/ixRdxs16hI0NEBBT4/1uH/
/V9DuoTPmgyqfPIP7ZQ7Uk+aBJOaIPGB22J7yv3xC746tCo8aX24xrdR7mxon66huh1fB5MkaEHY
6Rvljio8DVoSVTBDL2RFoX/DuUYegGoS9DpFohjdxPFh57G2VfIgk7za6y2StLpRVlVzXZTsXebn
NWQCa+d7eG2suh/78uvlhu4+aCgJOLDyeLmSZSjp193e8nXJnaUJfNy6DEsjFyN7BnNePWBOANt9
Y+Lx9TQdl/SQ+pNxdYOLHQQFsh0ZDUVLFfCPppHKW9qF1Z0Ytp3VFUUYGXbSlQvdDZ25Tnrp+uX3
HYyVJ/N+/b5Dy1KY+KiLxHfcxu8Lm9mTtDQSLeambJGJmWDGPg2vXl6Fs9CGtyTYV6heHmrHceeN
WyV3UonUEpgIhWP5pIC4jVlqRqLXHXCLJgAl6MyEBrdDxwIYhuOl8rTwNTnteitQtPK6hFSbRTTT
Da1LwmvJcyUTxaF0VjZCb8l2kxx4U2nqVVFagtaYyDGKTOMA9fXeraJcxAaKUn3G3Cg3s6p0Zrqv
CXctIldm1wfzNM11q/HKyGC1TxewruPrIhHC37D3vGuiVaGF6IWweJkNZBwQeeQ2ZIg0BKwgTODs
j8HxCxr6xOtBnFfkK5+F0icGuGQjqCAIDMRv8qssr3zfELPUv40Ut7eH/VdlRixk7n3LGrkyg0AJ
vvRN4vqmU9eiZ4Uwo2BAsa794NmV+iCmkacaWaTXn15+gbHzv6EflYzodQDqRZUzvVtPK+PUtntL
kNzCaDI1vXJw98Cs7dr0CjW3Mk+1rTwj7buXF+Zs/scNLKPLLOqHUTOEmssxcInixXanyr1lp2o1
V8uuX5QVqSy4sX+JdXH/8moDG0aHcuizISMQhWgiYocK95pigwR1HLaK1YkEVltDf08luuqCUL/x
GzU13QzG0ctLPpMDj0sOH6zG13cQRx0A2AuVkUJzwa5esWrRzmZ6kxXznBB13dznhyGUZzBilUdR
h/tSQ0CW23+9jVBp7tqK1ZalbaRFEd3qkZYaagoTte/V6oAwmF4P14QgEh6bko/fSpCqwq9zn1p1
Yjd3TRxmt7Viu5Ye5I6lIVzy+WUUpeF085yD/4BKDwSp4CJyMEZB1SoZw4JeFHQGHKrAzCPHsxD+
8KyyC/4oaqe9qVhW3kcQDfAFC3km0Dg4INanCRm+CynjkjEUJ4c0ZU3UtfBFLdoL/XXlF9mtE6ry
rAltz4ikNHonVEI5d4owMXraZos8aOJZVUO9HoBkkgf4Th9ODU6sqnMCkcVy1gWqrlhEqEoz0GwT
nldniDHpTBb67kxulPhK1bzYsNXQvtGrojDzoCNXdZOJlqvKH+Qsy2905sgWHPPyAM+eHzZJwTXs
4WvukNqwtsZ7hKVp6mZRQK00g8MMx9u+Qvh+pimhAiNfTI2gJM7Vy6BMrIkbavj8DENgDffvOX1Y
ZUrMBIStraoKPzEW9h8d2Y4+hSn7Iym93DOyUHMPvOczxYh76LijiJgLQbGRyOtghXmOrUG6WUmQ
ZTdwyQQDetSzEkjUz6LbPiQC9oeuZfbcUZLogHyRppaHq6nCqELZmaJyhhUjidvFhQaGioV6XaYZ
+awhIm76ai0u2khRrCKUq7kXCtLM0wLdskkSWaWvJFediFg8WEhntC3IvEojZuUN1HmQpNUMganS
0NNm41T8UFZNEqwqaOeCVl7YV9wJ6rok9cK6Fy0fFYxG1Aj5hz4piSXVdWoFibfIHM2MinAFgzFY
X7b54drP9Bx4hRQPwvGwIlAyzp0Z1YN32RTgFRzL6kNg5/B22y5/h3iqYziSE8wdaMLPLU1l6+Wd
+cx84Vbm2FSkXUXKjGFnNnkw02QYaVVc+zMh7pYvrzR1BqgowbQZAvnYGONzlyU0krK+Eq1WTMpZ
lqeIe7WqNnMkyb2ihHjvbNIrB7bhFFP3F+WYqkOzlrGKRT1Njq4kJVWvYzt+6EXljqWqYmhBl1mt
U6s3vZv+rA0BaGFpY7dIcCGQeBy/cFWphR/YOPRw7WUrg0x7j+uU8SKIlXoeix49sImmWEmRHIAd
QbF9h25E+yq9KxoWZqi0spQoVk01sIMrO2DfVMw54MRMaBu8Gmwy9KEScTNX415NEJQ+yXE33Yqj
qLS8wKmRnqkzODBKdKV3fWVmLFGvWq2OrVag7szXK3UWiy45gPFjjH+sgEGJqoIY+KAiHS6q7r80
wrZRErtEtHKtyA25TqlZe6pmxnEQztQk1X4Tqjo1y6hSZn0s2obeZQiqdoX7mxwk4hyRrfZdAn95
8fJu55JHMF3BfTgE6B6FEA9uS3EQuV2leD4C6FZNncJwXbLItfQj6Xpi5HaPeHAXNQuXeAgfUts2
uzzLZ3oOERhLcvPTZhFogWUA7wRGLUyjMUhymOcRSyrJckhom5Xqe3O7d3KkL+vSkFLmf3n55aeO
+v56nDjzcY6zDKlEy8sz3yQhooQIcipWylLv2u8E9WPed+UBW3PqqANm9OPCJ+MRO+DkC6tqV1Vr
SbIin8EHU2rtmkXdrVDqiUHF0JvFtAmNKq+EmZSVwdXLryw9N3vwCVFcIkC+hCBfoCljjDWvhxOH
OwYWig3YgsAnfS+JApsrjRYZgh26MxrWrRkP3hdymvm7UrbbD/i13gwjvbFSGTmsOg3ZghVKasbw
xw7IwikKAQsuJUE8wOznKCQqY0UYyDi0UkBXtR6KZqiGpZnVSTPvENA9sOue7wI4T7KIz9PgFiCu
SXGGViIwuYZZLFlNpNWobkRSIfaNTsnkhRfJlZGndH2n+CfUKIE4Qkt+FLPD8OBNuwYmWBcg/2S1
rmubYSmmiEfG7cLOIwRGM+lWZ7EZFpLz9WXmD8iNhRDWRUgFoMoo+ebfVLEJy/rElizaEQ+BUDEx
a2zRA1vs+QbHKjqqXoZCEA3rjXcYyYSUKjaVrEqj6p2WMtXU5Sow3VApF3bQMSNL3Og6pfZ3rdW0
A9rl+e4ZVh8sIwWuKi46j1evaj9qEhHY6oKrw0qnxHIDzfkSxrBJnMw/VPby3CRCBElChJIix4tV
ud1jFwjB22FBLEWPYmhPVzdoH6PaJIx8y6ORMytjXTb7Bqnpn+cmPgOvM8Q7YYzxIUHZJnnku1hZ
jJXm1mGSZhVBWB1Y5bm2HnxUCAR8JwKvKQ/P9xzwisqOVsQVsXS4QzNU4aizLuuqhR9qvfXyC00u
hfa1+ETjsH/4BKbsN55NMryQm/qdJUVpfdX2YmlVyc+HUxE4HiIKuP0IUxYojt+qcOrKRbKGIKzQ
9/MmDL65te1YHisRgutq538CIkIm8PUJTHeV2yQ9s/uypjFBKVPhm0UG15fovmOSAP94GcQJm4eg
8AyfesKuQOXMcOV5n2FESDM9KhNiFY1YWbWWaqYDfT0XyqY3s6DVZ1T1VctHudbvQkNkK43axJTy
nB6gZEoOMHzTEeSgHARXqjhC+izIZVoTq42rYN7YST2D8mgsZNyWXRO1Vq/p6l1Hs2ZeuoIYHTD+
pnaTLoG9j5Gqx29O7uMQ+5HuZbYuWbZet3DEit7qai+2tAwH82XMpzQI2r5oOu7w64MhPX5TrQta
ybMhV6vO8xay2NqzKLQrM6rijzQQargSnnvg9abkDu5k6hQeM9NgG4/X9JgUxIhYDbK8c2ZCIqTv
CHHrq0RW8o9ITtQGEgXiFcs07cDKUxIWQgf+kYybcDofSc5cuVJo6hPLT5GAT6q8m0WNFFuVm7iz
2okP7ehJRmoo8RHx9Qg0ruA2dFO2vtIIQFe2C38mRxWdezR255KKTf4yI+UJTj7evRzKKESGS7Fj
VGVbJA1FutYqCqG9TctsUYqCZ8i5p1tR5uaGIKXzsIsXeijpt10q6u9zon0RkcCfF1REwV7RaB+Z
0yDJDy2EZCgTzJ6mc7lv/esGZu2VGCbMqmXvi2g78rVIXekLEXr3xkvLYE5LhxixqDVXduI7RhHq
yBUUCEuhiK1ZeL6rLiLS5ze00XqzU0vNcGSpmr+MwmO4k7MT0IQREh+9W9BUltehgReJqeMS+ASF
LLyP9K4yeynoETxk2aL129zS+6Kcp7KgzG1bpvO6cMK57wfhAgG9zPAzuboKyzQ367yOb7LOrWZu
VrMDdE5sjBGZ3BGo65igfABHAMVegcVSUnxEHCbBUk4/exmSiT2PpRRFkoEJPBROltkhyYM0hZfU
IFT1Tgv7z3mQB19LJM+Q1O6RAv8frIcOCsgxwhiU+XitqDq1LQ42VBJJ2sdIbMrrwtbpPE8dctX3
5FCl5SSU8P6HZuVQ8vz7CU6s6SUTJKvIJefW78LUFBBKntVF1x44Y9rUWkgpoh8BjG7UTZPxGfu/
1F3Zct04lvwiTpDgAvKVy920WJYtl+QXhlyuIkGCAAhuIL9+kuruGV3qjm50v01VhB1VDgvEdnCW
zDxdl2ss2IRUTjM3YzK3ZfkIYJyoElmX7KE2lD5Evf041WZEWb5mBze3onvGW/WsgB4uW/JXNXTO
nTZRx2NVVuXtMsq+i1tX+yd3qUKa5n3ZuSelTJRYuSyRGFN9FtWAqFom6qdkoo4ZAGQwqNLkuZr8
xAT5SOLeEotI2lbRH3ZvCF7MMvdPudUamjhWEy4xWbrpwURMnyIumgWFMnf41lIkS2JkTel9AdEL
bycWXn4B+JgDnVGQ4NXnrkFQgd7IYzr5krd7hwrh70pKgFdAN4UBSKW5aOrYBzDoJcp5/XfFHQB4
qfRbHrcei/7wCNJrKRXB/NyQZhwBpCF6p/xBkiS0evJHA+FJvosmXw+wlqpzE2ZV/c8JCNFv9uw7
u6kl+Gudw717Jah6iWbmPPYD3CzgjPIMaaDFzoRjZpH0gdubpAEI7HfhD4zHM1xukTb2bDrA2GT3
R0gtOLqh7sanz0//JSsMz31tCIoE/Qcs7eKibgAkE9KMlacPtQieWz6wzB1aJw2DWsQj6tNXbtzH
GuRaVge/Eq8ptHrggJ4fy4b0fauc3E7rhQ3AUI2mr2MVkggv2+Q4zzViGC9piItStGV4dV+6LjYG
hH727FLNUGicLeali9EA11DavZSABn5VS8lUnONJ+NVaHX0yinm/B3fWwRV369K1AswQ8FKsDuoF
66K+c9T9Slhd6GHRbDEsR1dHFDCYcs56lBGuXOGLQ8HNAdAQxQDkMTZDtW0ekrFHxnCANQRYrNuX
YpDPy4Ij9vlR+Fi3xrZAKAZvP0wh4JSbeI6UmM6gRjvtopqmbtT7N3ZTkoMqottO0uFL3zQiUXbY
7qK5cDLtzlECoJx/mkNLJAXjU8ZIYTKUPPrnzz/u0jlFQR0N5e21nLW2NX+/5EvYGYLrYKd50ch0
rjVPEEMFiex7HVd5Pd2OFb2yzW8/dPM4A/QCwAlSp+hnvD2nQNQRQ8fOSYVboyBuBjHsdB2YKW54
FchYuVX95IcF8O5eY4qnsQrNj3lu8m9Ty33k0bqZ/whQHP4P/ELEbCgKILUBr39bHPBDGBwgLpHY
sijdUTb/7NTgJSa02S7qfLL/txcfeIYQaRT8hjzW5r5iyZx8bhasQ2d7GaemTWhhA3OXl8FDXVMW
E4Hj//mgF04+JoaMMg4kIqztjuslHFtBeydVLSuQlJVdsoAdhKK7114Z6kJmFu1hCQFa6S0pSjcX
mtJWjgvDBIF+4WkxFyrLQzwQdOqd2LVInlLZ5aiJLwilmvDGTLbYWe1c/aSdNFeO3YVgDm4BfB/U
kNdF36x21U2Rzn0OX0tELe6iVcZjUy4nNFKf48qexM0YVm0SlBNLlV9dgwFc8L+w1xFegwABD+zB
5qaZiOeVRC7Halpnr+zqztNmT6ywPAGoOMef7/KlGHpV/3hzwNYt2HiWUaNdO5yRHjBdrlKUnUhc
q6XdM7vpkrr0MEekRGLau2DkkFS0jpciu1ZcsbMeZrW56utFwtkOEGpBQO581sRXTeEhE58W6x1i
EwexaRrJ4fPZXthaSLEjJeahQEHBZD8fJaB8dDo+kdTngfNVzmROVTEPMR97swOASqS1Peqj8Fhx
HNqJX5nkpeFX1Q+Um/HqwgqfD4+CS8lH4F/TZUSCKV/MkgpbIkGRN/XOG7mfSnsodkqXwc7hS3dl
+EsPjIs9piAYIeoLtkerBMbXRpMykrJ8CWLe8uBmsMconUOn2fVjOB/WbDdSaybMQm74DukTngw5
ArVqCspMKl6nLvMfQzWpKx+3Lv32AKB4tUIt136Vb+HquzcdbLXFk4VL0pmqMS0X4jxo7OMR+Fac
SJeD/rQs1+LtS4OCN4jiHFLwSI1tXnczEGCKghKnbs4Gret7dxDLjlGXHfiw0Ju5v1YcW7d4O00o
UCGPimgHXRnWe/BumpUXlaNRGDGa3Ag4OFHtiA1w8gS4921JS3ct0w0xcctmv8zWGI9VZL7XkX7l
EXg9lq+uxUMX7I2L8iQYHGEId5Bs7gRvRDDIVhHQt5j+Bsj7sLdG9dQpHexJw/UVg3PhWcGCI1cO
8BgCMLopRNUF0kcuF27KHL/JKuUj2Bjg1gTREF4x5Jd2Fy4VRVoO5hwB3/laq6r3ed+2bmomr07s
eQEvatAyrqX1pba5AsRDXSNAvZWQtxsMRgCAVSsVFS72+aA+LjkvIu6mKP32N8wH5WEs+yqZjFMh
K1eCmTp1flJpC9neZumPqgzEFU/y4sQBXsArsubL3uzAu0PGCr/rhI1vWCLRwthIHtsLfRJ2pGPt
VFaiKvnrc8t6cUgkBEAmgreM2Pp82pXDpDGegWVdyv5eOBOHd6KBCilCmYI4NJdgmYDd+PmoFy0a
IgCgAhFBoa/M5jpJ7TFdOzkOb+3mx5bXCqETUBo6kuoUgjgQ16MMM4BveRnnfRXuFoDf4qIXOg1m
EWV25QXZBD5uYlFs0Oefd+lqwUlEZhhANHSC3SxKzxdEKU3ppt7s1Fmg3T9ZKIs08pl141UmumZc
1tluzx5wHHaIQBKg7y28AQiPzltq8rYJ4dGpEdMHlVPv8lCqfe6qv1hQm1NdNMUXVcvumDewQWoM
xZ0w/hRHOcijrZiOn6/CpRuPQubKHscttLfX0FfTIBDTIlz09O8lJ2IPyNuc9tQVV9b70iFcqYe2
jbfdx8U/P4RF1DHGALFLW6ugt9TjNZK0C933nmnStvftm8Jl1+A6lwZFx1kQYT2UWQC2Px+0WtqF
FV7vgcclpmw2xX7pdb1DUZIAASG/Ez/8/u8v6PsR1wV/d7096RZl3mLEgEcmZg5obiuYIm2coLvi
mV/auxDIfxQYKWa4to9+P5RxRl4JXQEnUFCeTK3nJEPXFnHdseXKw7BhQK/wDIK3H1cZIDmyMhrO
x2JuWfiOnlwkwmz3Z1CM7ABE6c1QFUMSqQEmFGWOrESQt9eUk8Qg0XwrxGzvQn/ocaFAmwJ4Xh1V
3egMXHCeihF57FmWVx6WS34c6Ox4LvErqnibc1YVXVHXXe+moTVTVLGLVzE4+gSqFShbY12fBn8Z
Y0eWTgYIHbky+oVyiBt5wI+vlGOAlDdpAiE9MRSy8OAqz+OO97DuQ2ePj2bo1B6ofPvObqrvQWjm
/+AiAykGTW084MgCrMvy7tyVE3Jjfs4xcAkukbbD4oYaa0p75fRXhnorgG5NGcip8ExQbEIKdXMY
yhBseGJwqKVbdfeOGgYAy7sliyznVxmK9s6UUXWyBX11u8GH0+TPib9EZs8XAkjgkNnSsvd56Bdp
H7p8p5C+dLi2ITYQ2oD28OmmwGuxL4LGjmWZT4lltd6V23PJNCBrgVASVAQ8UuR8wWZt8aWoRm8t
W5sd2KBA2gqvPbW01clQdCO8Au1cu0fr6dssHeRt8eis+TEgPTan07XmoRbdhKVrB3ZTo/QTNzlw
F4ZKlurenlOXez+GJij2Uvb8ZpTSuXJEL5gNWAxvrZnBy/1QBC5RrsprCgulrKnLHKB6v6iQvjDT
sH+ID/6f+JJL8evZUBvz63sATNs51hgsjvoIIImb0FyG8Qhu/KHrouUh8GrrVgazl4A52e9FE+Wn
hhXuFafrglFAJQ1RJUAucIK2jq3pHRSggT1L+zYKX3g4PBUes3ZBLfs9HcyQ2M2Mwl5gWYB7uda1
t3+9EB92HVcTnClAbcja+Pb95azLgU52g+CcOro4AEShkon0firw7sf+OC47Fw5aNiHDeOSuqxMF
9b1kQAL6CirlgnlCohRoJqROUDnd1kyjkoIbXOBDHJWLQx0V3pHl/kuJNENcmaXKgDi3Ysp4c2UD
Lh069BUESQ35U9TTNyehZcbWowXzxFE7iENi1ceqjPBqabe+MtT6o7aL7aCXD0IYtBjGLTtfbDHx
GaUWnO9KRtDagCZ1RrrpP8g9o5H9/46yupfv7G1X0FlMRHuptnMYKb+EvfVHFZvWIlfs7aVUKyp+
0AlY0SKY08ZU0TCnXTjBSZvF3L8GSDsl8C9rSGxE9rEba9hHxxFHu3DFPnRnoAws5FrZAIhk1/Ny
Hw51dc2QXTrSCJMhOLQSfhDKnM+/NLprzfre4HsD4I0AvytdhfwE0e2OBI3+k+WzF/fQfbmbpJLH
UnflvprAZv7c4VoX+sN2w60GhwVIctTnzz+kcqehtCTIQI7oUeCgDU21my8ZkrDsaLnwjD4f7/Ju
rPWNVW0JscNm5sr1c781oAIp+8FzQezyhflZWJO/H+YqRPC4iDvV5NG+GpdgB8qGBY2NMtox09U/
Sj2VV4CcFxcA6H6UTbEfAPKdL4A/g+mnJe50WakJpcS2unMHFSQl3A28nrV/xZpdHA+ISNTlYUrg
Yp2Pp5j0+SI73K9lYEkETva+422bth2VO7+kA79y1lau7Icthu4ltnfNsH/I6FPwsifL0cDNeYuf
2eDuJGqerYST/OsIlak0kMgDR3UfpXKGS8eHxknEwJqbRZTizu+VOgrRNrehB6ZeCKWWXd0KK52Q
SY5Hj4jDVPpzTIrJTWaPyz00LMpEGDfclVB0+MLB+duVTBAAPui13Noly0iAm0F5MYDYxzYusuZR
qk6Obmq7RXFquJhSMF51Qll7zfu4uI6QSghXGDoQmBvnY/FCUQ3e4qaNbFhKFhOlpCyDfYsUVqp4
j0x2Xc5HPSx9+vmluXRmUCDBqxUCngjP/PzMgNAUhdorPWAxabcflOweisCSMfRwckQItn3lTlya
KXIsaFy43gtUU8/Hc5W9+CWAwWDvDCbuR+1m2ipvAWbpjx10DO4H7ZaxdGb9j45s/6fLc3Gi7wbe
uOH1GFBGvBaXsaNzQpiBkIMsgMVUuQPtCTc4fL6wlxwbwIXRKBMXH0XQzeUv/Qq1LhuACUBq679D
X4SnaoYDGy7z9ITaZH3X4OAmrKXFbqogvPT58Bdg3Ah18A54DvUpcpQbY1A5FU7U3BLkD0h1CEbx
2zXtnEHRptu3KzBbUagh5HPVAKFlyC7sUTwA1di+7UigUaqm1d3UKvfeLhAfjz51vl35wksPFeDN
6z/QCkDd5vwoOJ3VOhSjojpigUNnFu5lEJ75zRZ33k1aLSlQEOEfvKiDnWshjQslO/7Fzkudff4l
ly460mGINegqFmRvXvGm9PVcRMB0GdN5TzkCYTAskJGLgdB/+nyoS6fi/VCbN9Gve6c3PshYnoMY
uAdGL2mgT3cMl7w4BUMQ7IfRe4HYnb1js0Et7/Ph36Lc7ZuM6AYzRYtLcJE214+NFYQASwmYUl2Q
dCJzkw2TDeax58vjABbHYxGS7paoZYUqV/O+sEV5VOFSJ0bk/iPc8t8Nqb5FiM1OQC5CZ8Ux9Ble
3bxK0fn3qOHMrxYPgOGughxyLm4Xk6nub8thcV5swSEtJzoOF5DiffZruTfRqPYtKcRtjgLiDtIB
4a4VjXvrw1E4+QNpdwMnAyRIgumax3DJGgHsjk0H1t5Ddef8CNLCWnwL6Vlw49wpBu/IT8MShZTG
Gdi3BW/aTZdP9T5qfIgR9SHoL0iSPIVhPXxTiwKtDUF87JbBFKtemBhA2TENdfhjjRf2n2/dpUQP
zhtFrhhJUcQJG4NiaW01Nf4oXaohAsGzDFOgw8aM9TSIgQSyHiQSW8dShFPSd6Q/NMbLd5PXk0ML
StNr7vlt3DVRsbP9cUCdsKPJNGl+P7JaXDF+b8pV23P2/mPXGP+dE45D5glnACQTz/nwtSzBJAYz
kKbdVOSJD+3L21EN9ESaub2DN6Z2WPbpZmF9kDDXW75IWo0Z6m4ydltK00ENy492CsiXYlBi70LN
0IFa4QyJtoBk/kivVZwumQSgzOG6rgKdCMnOvx+wo8khTeikUOdi6dyUeg8Uc71HcktfeREvpDsg
yAX7t4roQ+1zcwZ9j43hMKK8ODd1vXOATImtamjuFcoNMQV6I51BQL4iCXhxfmBQOUgehmvm8Hx+
xg4R9A4oX/mUDzt39Jsf00RfHQDSrqQaLo8EiCieIqAC1s4k70+C01CEYRZG0nrqj4DUngC3Jg81
da+5MpdGgrooMgkrgR04hPORkGRuwQbGizf10PojjZAZlCzzjNDJumI4Lg6Fh31tNwG7sUWuLy0y
fYDqYc88CYBf0PId7eC54VK2V5z6C8djZeMgQkeBaG1/cT6rZoYems5Rq9Fd0R/7wi32viN1AtAt
WOU1Ks2zdbUGeGF+q1F0XTwVb5TE80EjrysgMRqRNJjCKFOFx4GYglibx6NrWeFLpgLxESJVgGdB
st/SlTtomUT5jHLPGGmxnwMAOBlwK5ld2sGdxVydGbDOd5alp59VKVrADC2BJ0YiaxwVgElC6yPF
LPzd0lrhLYCI4VcN+DRw1678S5G+uFl4LvYoaRV71qmfV+zyhQ0CvMPGK4HKNDAhmw1yFGH/QJ6A
VSQPDCyGWFldcau5Lk5jruDKDxUkWDte7dp6nveBsetbiAPRZJ5ApLOnCjqvzeTeQR6ryeDL6azg
/Fpa5ELyBeIYq0wX5Jhg1TbPB9J9zkriBXB9BvjZo0afIBKb//u3/WyUjd0PR1ZNtsTFGGRpncqS
VwlEtqpDXVrX6BuXasbIqHurHsE65raKyaeG+T2SyACC+CCX03rcazk8EBR09mB9DzEQIfYt3PDq
MRKuOgLx21y5nBfuCTI/kIxCkgMST/5mUe1hRnPBGfIORmuGObPqtHj9n9aku/3nx+zySAjTUFJa
hRc2C+v0LtA1K76plIX8Jl067fVQIr3vwnF5G+rfEiX7/yYQijL2u/X8INT98Cpem9d/tWNaZcXe
/sI/Vbop/S+YcnTVAuUVDxWi8H/piFnoyAyEC1xlHxVYyICsh+yfQmKrEiiFy2hDpQX8JbwG/yMk
hp+3UmihFgGRDLQFAYf2X9qocMKuqXST80AJ1h+5I9SN8AskIaCus3msBXCenRchDd32ZbmDa+V8
I3SeDssStCkJDbm3mrE/jstM3CSH6OVjpILgDlzh6ta17BoGqIMYdm+PGZSJ/H3fF20XN6a3oN3J
QAEq8XMKcMUSSo24kiPdhBxvXx++kdqQY4Z6wJsq6TtX0OEWrGYeuRm3gvChKXN2E0WIIYAcnyEt
I/wXWXV2PM8VeDQUnKXTjOpw7EI5yIceOfP3VViKHeSadkuFRTDeUMdt39SnDuKiEG8afnalfERJ
p32GiJcd90xEP3MOBrNTgTKYElNFSWtms2/dcrwpI9RyQLfr0ybqINEpSnlvjw07SGl1u4pa464e
QrJrjaxudNOYK77xecyxrgfyZMhPry5KhKrHxmb4EGSTA+jLWagb850r1oFmMLTFTR6tZVfm1s+t
vRADhvf4692h/+fJeq8Rtyn7rGMHwKYi8YuS+5rs2ThjAnyEIhw6B0EfflmqKHoC3GJOZcjMTql8
x6nmKR0aHZfj+MMyqMrOjvrz889YbdX/BgfrV+A4g8CNajxW4APLWJYgMo0G4u/T6DqxpSHcbk/8
b4uGPzzSLJCMg5DM50Oem8+3IVFYAVoNFG442lv9plGV+dC3FOo4kx0kJAifm1Y/dhC7vTLQx92F
Fh2knEGt9KFRsKoevnd3hQK/zYfyZIbC+syhULRIMLX8fidaFLkMBfS/0yE5VVBPu1JC2jyI/5jk
qpex4hRXQOhm7Bw7C5rM0IOl0ct9o1qVhYGo0xA1kYzb+rsSeR4b3qWds/yACvm1fPClyQOtgpzp
+iZ/WGVovAR1Puo+k37+bOfy1bTBc+WC4tJOfQJU8k6I4PvnO3vu17xNGo8ibHYANAmUOjZHmlkT
UM0D6zMFgNiRsQKa/XWonj4f5eP5WaMkGGJILa0xxvrn74wYxLGADaORzmjNynQGzwUGC4QiUXvs
SmxxYRsx1poyRDAEQPPbn78biwbTVLcQaV/JNjdDS59aaKhZJehPzIaq01LprLVnflihGqTv/vh8
phtu37qg6DAJJTA8h3RVltosKLBQ8KlcDN+75Leu5a1t9E9q9z/dYjg4ebOTqshj5E9TkA2/2VYE
9lC0wgiIwv/19y1SackQ1iyp6cvn33ZhF84+bXPAoVW7krDxaeiTfSIieoi8/he25vD5MBfMJJYA
JaRVcArplmDz4AagcRlof+is8sw32nf7ULo/uKt1HA5D1lnVrrTLu3BCpprUxRxPUCm4Ykc+Hmt8
wkrvw8H20PFj9QneHQJW9X2FvCwOQdjKjHoIIybltldmur4155Z4HQVuBaIXhDDbJLUtK95MwG5n
dUWfipl+h2LoD1Rmdtpcw0R9NPqoD62NtnHCwIj5AHVE6Gi3/qAzd1H6sBT0mckZuUHQ7Pej3/vo
/EGuwfQvTQ+IGxiHVSgUVe7zRYy04wSm6nTmqeF7EUV1HJT6V+/R01i6v68cmjVPs11L+ObIaKPE
i9z7Jo/TWsFC8lnrjM8VB8WlNUh0QY6smMG1gGDBtFc9G+OpD59lMSV2q67h9C+eWxdwUvBB0dAc
mPDz+Q5Tbtltj+KyDry7CE88lLrR16GH7qSZh79mbMut41QsNUzu4bc+slFfk7u4+BErJxU8jFWj
ZxsPA7ogW1IKDc0z+YyWHY+zQ+5mp/+uHPUDrt0D3q4lbv2/PShhuEbCbf8f3eBLPs5qn7b7sNLA
kS8BhxSn+nwRxqZqABIqNKip45xVo3ULVqfc19DYz3pf7DoP5Yya1bugjawYXM/cikvXL1OLWFmP
OCsWs5PUHq3ivLXqA4QvIMokhZ1+/qEfDydwzhDshUeyZg+2KTg7FLRcfNvBw+U9scFFfSgK9zSc
USoerWup7o+mE08JipjABaDMhyzi+ap0EwmGHlniLPK78Tc4s998V7p/j9Y193ZTE17fD1xyDGYH
KDQAiLbxb6sqd2pTezYATORocfW8uKBFQkLvwRTwK1kO8aJCz2LXNuJkQIZNAZaYDqrh6WDXTSyo
K+OqNGEqavqzDyC5009eESvRkAOw6XbslCUyPNgfjzcgxRLQzVU/gzIPMhm1zZ/AKV+J87d7haws
EqWYC642TtXWGgOKWwZgSS7ZgAAq8/0m/GoQjUM53ctTNolrdnlr/f8xHthja0Fq7c1+vltl01ej
DWnRTMM7v5GV7X/tijy4cgK3JnkdZZWPXLtMAcFCNy8995jTgLC0ZCRfeLqo8tdi2M/eU7ddY2dR
v1xTJtxeTQyIQguBotYKAcJpPJ+WUVOJmnA9Z6SgxbNqa5KVQ/tKtPOng743cTMyFldAal6Z6KYY
ilTmetFWegGcRCSMtklovwr7qg9Dk/FW6FjhFSLS/Z73tI7rCTRwMqqs8quncPm7DMJv0LT7EoQo
SMEDWmTzjNphFY9RKa888ttLic9CoAAbRZE9hTjQ5pE3aI3UCdyFLGq7MM0NQF8qLyLgdmd1/Nza
bPTl3pZgLdevARBET6Dtdb72NbLEPbeYgQ0seAIoTJEUrkqhd4nGDYgS0LgJ4nPB4rz6U44q3Nwl
iPysxJOQcFh4GPOJ/fr8my4cBwBHkPPFcwE/663i9c7HGVqvxFi1yaou6HcdfJHEbTuV+XR5Je78
XA0FW/m55e7zcT942Cs0Ciwi/AsTvAYN52uBnA3suamAO+/qv3mw1CDY06Zu0sgIlpGwWm4n0JVv
Au4i8VDVetWEbvvfn3/GG2vp/Uu1fgZ42ECQAbIDDOJmSwbeumMxWGPm8cn9DSDCSz2yL5NNhn1O
+7/qaQi+j/BtIPPhRMWjRuuDA+dL2pCo/GqF+lhzioT3WMuD0RT9JmhRCOhdS33TekbvPGuRX6ml
yy9qsfxj7S3OMRLLlEmbixe/af2DdBf7Z68Wss89Ge2RURyQdxDtrqUgMnbGjptZNSlHY417OYl9
2wr0H5vbJgkmQY7Gq34JkHlPyM66aInnmEd0fcFHAoIcVUTuBCGo27nmceaLiMOpHg8k6Px7iGhW
MRu5/NJ0/bIvowa9H1pQSeCM8jwtpsnc8br17vuwQlYksNF1xExO/VRTWfl7BWLlVST9uuvn24Gd
gPuEmAcpvw9GwoJqVeUP0ZQVwv3uF94TFvWXpOrn0NU16qUFYpzu0EJrtpitKymRjw8MXmUodUE6
BDcUvLrzE7m0VejVXI/ZBPWa3yFv8yfiAAjaLPYPX0cm+/zoveFaN3MNoN0CsBykjVf44vl4DVtE
WAZ8zBQt8h8DihgxlM/9dK3W/clGAnldDsAkJA8t8xhM+fQHt9wKXTY0vSmoDP4eUbWFQKGxbvqm
Q/sdizMIrOtWguGQr9asBu/9EZ1CSAI2FUt6ih9k+529V6507r1uYPvP5/TRmkDHCVJdqG0gIQDm
zPmUOGSOIj1NuE26EAmEudmDjlj4JVQGZyco82M4GoitEbAg4s+HhiPw8S1dCxErogmxMyhDmwUt
nbwv8hxpiLxEN5ddXYk6BvqpORIZ9mWsVKBeJKu7IIaONj1qBeW3OGis5kvuN+K3CRn7oxBBj1gS
ClGi883DkoM2EC/14N1USs7PaEHmHoka/+aDce6rMuxuSO3w+7VUPcdtLnwvHsswOvQDcAg7i83y
wbT+i3Cce5ty50CI9G5UKPWqh/O0RM2rK0SBe9dLEEY78ocGRvPnjL4ziZKSg97kmiPPNYUUH2kf
ANWhCTyW6HGcPXU/eaQLk7wdmiZTwHkcrYjrQxlW5DuEjaRMR8tF6xShD8If1EvZ286+ylfdQjNA
eUKodowZnpnnspHTE/I2UQZ5fqKzfJYsUW1VVEkkkV+AKJiNhWgaLW9Zx7svxprx3yi0yZsc7Z5G
1NbG5dWqB+sVfrbzvZtc/xXS4APoaVGNV9vpCEiTvaNeDPig6dJO5mtdDXwXAo96tHuLfeF5OH91
xhy8Q2XlsdUREKD6qgKfHczg15IMDnik7mhHRYxeR36mRC/dtGtFe68LZJNX4GKelHNl7nxlydQv
7aLdVarkLMktiwT7Oe+xFsHUfW8g/1DFU2Grl2Xkate1jWSx40LExmGOuusGk8e1ZuJn6LbljV+W
/Y7LgqZREZA4HKGEDjhbX2Va1gAQK6R1X+DL+CRG5nSKoWlYHfhSQqgWKg/Z7Mr2NEMK4kBYW/+2
IW33MM9hkMx11MSLM5X3vDHVafYI20NSdUINYamS0K7cpAM4/r6a3SorlXNXopI/xBZUeNJ+jCAl
4XahdXJ46f9l+ll1cCTsoowXRLxFFvZIc+2ZP4deEgB7vO/HHIqZ0OeE1pwMRtQqwMer4buvrYTi
Mgzbgx1Bfa5CsTABAYTt6yB3j2HTsj1U6Id7ew7YqayK8MB1tzzaFil1wsZoRGcwYMtPC52LrzSA
0wJBrei2diF+sFTsGwqfzm3rAzgCxSn7h45cccMC5WdymvNdp220KbKZGE4QZgFaVgTRj7qKxp3R
If3JhqA9LGCitAlYgmVi6rn5g62EZw9FxrvcQgmXELRvjO0mIqfJz9uELTRz5nCA1Etg4ZI57LEi
Rp08SaMf8zhGGZBO5hFEF1fEiwzbOz3zfCdHnqhxpliR3rnvRdEmC/Jhd3kwowbeTSdZO/ReSh2i
dRewKZCEZvuONQO6vKDhSxCj9mud+nlq7/2gAit5zl8GCnRuECq05UBMse81oceor6OTHTLrsPho
9woIFP3O6p5mpsijZzBuzaMpyfKn4tjMsZjCnYLRfKyRX74bbIUOlrwO7+eGB3eU5uMdYKn0F8Er
8GckwNMo8qZ6Vn5N9m97OnV1kHEg6+5zZiTiuH6WN46KSnOgfV2nXaMR+s1s7O/QyArVKgCAnO8O
KgSPs0AnlFVaM2HMbm9CqA58QXvOLHI78zA0xDxK47Kb3FRyNyKxvyM0nzOLhFbGJ0i0G0BublpE
w6e6qV6nwETo2paDyWuj2duBB/7XoOnwGCkdZYQF1QNDiPogijrvgJQq7RFaTtbypZeLezf1FHpr
wpFwFqvahxYvwHusif3BvQuYP0LonU9PaDaSBXJZvrGpcu5phfOLITTypmAgBBUoesDBaNdN3l7B
vhcod43DmCMgYUROWY639oVT/F1IzqsXMujqpgPA7Pdk0EKvbyd541LF9k04RVkjGofFoPJC1GTC
QjxL28M3OmYU974cDrrPx1PLO5Clw+LLCKDvTii/PXlIJ96zGjgJqxIDOswN7eMQhsvPRXfsD1B+
5q8iKr+JSVp/BQv1YHvYf1N2ZsuRG9t6fhWH77ED8xBh+wKoucjiTHbrBsFmszEkhsSUSODp/VXv
Yx91yyH5REgKSWxWoVCJzLX+9Q9eAoZmXZzFrJOqVE1SYo59H6RDbh2NzJqWW9kUZTyRYkPIX1PK
4E6WZW8dVtWEj4Ap8kQomL3zF6y06dLd4EUFShdbbUY4S6DNU/rQNH32UFSujnbBGE0b7vDs0SJa
jbUBpSUUDZthI567xVf7yc+CXS50xjSQ8a5ORKfWo1zx30tl0zxI4asuCTEGSPqyf6m0SfRn3/t3
LU6Tn6Vl6LcqjwzeelDzTlk6fcOuLu9iRAv5bh5U+6UEHQ8SXxk+nnHaW3ZD1AtyQPMxOo+B+X2d
MDud1LgbBfF3Dil1IhGpdzuUunyDIlntizQo8YzAuiThlJnvAcfVH4EwxLsw6+K5lTrb1Y3jiSTS
CI92tiZ+jl3cWL8arkKG7kI7lAkvXx+8bGW/MavjHDnVA/PR9seKxU8CpQY2HPdrfvG1s9xLQ4GK
ZDMezbA669gupXOy8pIEY0jXZ+Uzk0HDt9bBvNW0J+8zQQQX5Tn6JU0jue60ZeSXtHWdT9MsvslA
BXfZ6PXfDVlRJ06V8l70zJ7CdHbR99LSVDUCpdoLvnNMD1vPvJLXxDEqcYXVy6if6YOCeJCiOnOk
Vl+n1YwSpXrU7c1Qs5nVSd9mT6ZQmMRYQ+Jow0qiITtXffmAt3cTR6qLbgzNw6oy0zmCOobO1k9p
cPbWaDDmJp4JmwfdPC5mZe9Nax6x9vXDP3S51sVrMKxfl8LNTZilaZPR4lyLC7xDIAS1PJ15Hp0W
bZ8yyn54k1iY8zQP8ElW776ajSaNAw/BDKHYHaecMzhswa7Tc7QHDXME7kmo7+c5JQrxZxUUTVm+
V7n0jq0axBrrou4OxDueQq7xlnJluGcjrfCHCV5r71rH9ETkoELAcqBUD7OVFTuO7vKsx/VsTjVy
THw6n0uqaa/GTAvzsyIxsGXZqbw6TPNYs4HC2qfNG6DuB29NWm9nbGiSCYE+B7L9I2VNHTyvWWNp
1t42lMG2NiZ/J/O6iMO0CeOonb/45WQcqkFzybPkDT1BYmbbi294WzaxaMxgJ8Igu3RRR3UdRkfh
Kb0Na3u4G2E5HqcraNR3uX7z/bo4DVXGDtSny6tp4uvQBjwqbd0S5oLlmQVTaDMNBJ1musXnX4fi
aDrOvptKlTjD3G4lfCpJnJibocxVXZWIbL0I2RBgbUqxHRbnfvRnkyffch/C1EI24RHKcNRLMe3G
Im/uxCyXe3uVQ73re5lfFosd1GNg+NCXOQGCaNUu61LecbYhR+DOUMEu1Bt1Tzk6+9GwLQK/TiI2
ugdPT8xSq9qDU1R0j7ODwRgWMB+papZzVQFgbWBwhzf6+gOzH3HuhcxZoWjGdSw3XBw/iyHcDlr0
B3qgCY+8Tp/yWXvgYdn0wuucFU/XSTFtu6L21vie1e9LUHg7cxTzpmXVniaxUJE5ab7vCHqhTk7L
G3vyfHYsyXeYEYJUpPVFe411MbD/i0tqDAPLlkM6pMhph4i4Gjty+fX5A11ls9VevlzylIwoj2Lw
aM7CeUGn191UTbY8KpTyR2cU5n02pd1e2SZNTjsJw8end8YhgIGpZvu0lptgtet917vLiz/LMS6j
tnx0Sx9aR0esZxIom4xXUji9WydrBKldNWYDhEqy6lcatxjbuu7MjARlfrQsThD3BSmV8bRa5ZJY
jYk9QK7ybeYgJE9mIqE2peGsn37pYxpc+5HgdbJUUad3o3+/pLnD0gn79o8Sc5EnZQh5HEut212W
ziGGEq6jHgZJn5uU5jpfujGdL6q19a7DI1nE2ZKyTbX9Wj9PiC9vKgiuHPerTwHQWuSZRGCY8Gs2
KHfQt2EmfWPWrn4cZOm9a1X/MMrOc3cgWQ5fOsaSdmESlgcKIgdYKYus9jPc0hugKOOUrU65w7G3
fCwqf4qtzoq+5rXfvNXKGGNmwsW+vZ75Vt5QvlQFN3XtFzbeMWjDjbKpBKFX0oQNMrsz/WakxF4L
otnsBiTXk1tdGd1F11HSKI/8+tHUMUBMuC+NsEgUs6BlXPHpXTq5s1AppslAcu52LpzgoPJs3PpY
fn4sLK+NmQUe5hhGQNCmGJntj0s50X8uxj1u5sOeHkHe/CTTkLtqbcVaL8j609Z8bzXOtn4fWidC
TSWTsTxMJDg3qRJjuBtwRY/LAqZSV12Z4h5FnaPzjVmm87spMrLRbb6cdiZEMVoujPas11Ua34Om
zF7V7BTfcBw0d+uU1R+TUUPvMEUriAtuHudqyk6D1+Y3mAOxt7skfuRyucagznYWz01kPUVuVuhE
rl68GNdLGnyAHkVO7NhbaIGdvkmmSKVJb6juRoX2fnao6cZRGodOim7b2MF0MkGv99pDK22tTrXP
jFEif8QzMgslD2vPxAmlw3yGGq9jQkzpX4whugWgR4Cfrz08EUDXgzdGWmE1WgTMQ9p05HztsvGZ
0A1iyMm0JcBc1Hm3FXO174FEbiMThLZ3vBMiiXG/Oj3lbeZM3EWndY+znnp8gDHWR+ik3lxbzEfy
Vzs7SQfCG6emR7zXh83ZqCPOux7X8/x59dz8hDiiNWOdUzCmVcj4RnKexirsqe5wI2qq8jnDlP2Y
Wma2aYAkQCCWp2wo/BMm6T1pNVG2XDHk6ZjibLprnLpA8dLAsTLZkqKqrYfYNFd09pTUe5CBNomo
3bdlOQvku+zAkR+v+TJ8nTRdIqdNoiJHfWQM6BMK56+RPejLUvlgUPD07jM3bYi0t924JdyVfL30
JgrgmfnjMO/WtIy2jtEeCX/lpHaNL7ovj4OffzZWjeTZvfZuM6bRY7n6W736Q0yREO37UR7daSL6
Nu3WZ9Xwy05ersmoiVvBmmlbmsysaFESNL9q085ZB/qxrDyoUbmVeWDsWnPdAetnjBqvB0FZoHnR
+D+GJbii7bZekoZpuanS5XnpsXgxAyFIpveDW8sRXuIV8sZpRLEVBSsAS2iUXIvJxKTQt005Zmx8
1WMqwjH2ijpiZY2UuagGffOFe/8+ZuUrN+p18cRhdvv9ov3zPNXdbcdB7G4VMZcd9mbhkEKUcyIq
k3WJvHhCSp2ErqHvnaocTpZN7bOu5HSzQc44znpGGBdOtdyHa68f3KLTMpaqMR5dT3Rxl5X2JaSR
/ywQfyWm1bytjCbb2BXDnMBmH3cRJtrbxR1JQCd/cY+5j/vBYxSRiMxuv7BGzjg2EJMlwYiSjJay
aaIRup5/n1Z+hy2Tct6U5TyHq+3idFLLiweXL4bc9VbUdrFBjSSgeVnruem7aiv5Ng9Fa1ukkSPw
9yM1UAA5M4neGW184UR/2MP6Ug0ZHSTNOocnDppyKb+DSYiki4oXWxsTHMxcJUSOfJ/Scscmx5Jz
6alBNe17z1b2lsQc8zYP3PDBCafwQnpni7J/Kg9Q4upLZlhHQXN8uYLdedzMU8WxUBWvKeFdnNrC
u4z5aN9WMqsuZge1eOyQ7czOl5AMrcTBd2ib4rJ56+u+5pma/YPvle4XLIv1wZqGRDEfvygqAkh9
o/4WzYZ8JFOaYQFpRljoWesJdJmxgY9lbuLpQO58/HQPOGnWF6Mr09sxr6JvQdtbOB4XbWTG3ABA
NMK8pp5468bggICgX7yMYDs+6I1O7Q9vDTiXKsuX2bUvdi7KdKmDsyxDkj3l73gXWeeOZ+Ih4Ds4
Z3PXnBvTWcJNuAbDJ1TqnLfLS6YRREAfmnLJ7oJAzhePo/i7LkvjSWJL8COV9XKjq0x+HWpHPI6j
qaw4MAGygo45/TJ71n5MCWXEBtjeCDCaLeY/LJ428zZO34U8inb/JbOH5dki7x4NmlAvA1Z6D3y7
o5mMU5Ef0pR6JyvN8iboCbtnQi/PTVum1ZY2R8dUPP45Jeebtnx0k8nTc584eUtWLG99ix7sGk7U
E4TR6Qq4sYSxNbghATV+CRtQjZdI+EToqCW/n1Kjfqp71R/6AuenTSgypqRdaeOYE9MW6cfCanS6
6yILfF1YvfeerQX4BETKaKvwVKUHoVIoz/bI9kK6T/Ut6jme1oDs+lh7XvTc+TmOL04tk7Wq3ddm
cbI3g4omQAK8DUXXEhhsOwbxB10rCY7ndKhXA6crLKdeiwEHgzHQ2RNb+yNAXmK6dMJM+qlIngSg
I/WZt+v8bq+dvoRnHB4z1FwxaoY4IGcgsSyWyRRVf4w1mAP+owGzB+OHIyCTmTl6HVmTG76SbgWa
fcALBfimaJqNEWZgvSHPXCfG1yLsjjy600c/gdHgRzNs2tzHJQQGsGw7gMDUAA/IcfcVfPQ4WDzv
preMdp8HEXogXY2bSomRwCpmFB5n66dJtmcyerW9c1ePsFJt4TA4aWczUd/5KqcemSN1LppW3lx5
n0dgegyeM9vb9JjEDbGr6jrJo6ZKcn7v5HQwK7h1AHwgr8PTZPpmDGqlbmXGRmGbqfUspgkTtcnx
twupHznFbUY/NIRVSlFGviFcVaKfHB0+YFpBhXjts5e8mV+yvLFuHIeYMncox9jEpekQlhVexmoO
z8Xgn1BgYdrm2LslHIGqOijte9yUpifLteq9cjE/AqOujBjec7l3VBUd3HnSW9sZ5deyb4P3pizE
l94ah1fgNF/Ec7FkJdnHeXuulR6+pwwHzg2ztKM2QIcXCp2bbvXlfZSJct8s2f2CnH3jNEv++vdz
lt8suK9D7CtzjI+A1JeR/u/copkZlMhNu9tabukmxtBx3lnRSyOAoit516SWfPK4qhdGLZ8cT9Qq
dm0GMPScynv3r1X0nIX+Pujo8CuzerHmsj0N7Yo3V9HkwGpe9A/X/P8YvHvs8/BHHP8qvfldwOUC
LKWzIyBttqX7shQYzufayan9pUgqF37WcN1x7Kn9njs8SAOzgnNZD+6tDJshXm24ntRE/T8QAv46
LvOwiOJbChFfoWD5beLomA0hCEHWbW2Q7gGCCWOoh5S+Mm467ADcVKRxNxj/ZNLxU6zw6+SR+B4H
acR1+Oj/xZ4kINbVDsei266tVZ2iNkXQ5WtVbtI8eJal8w4r/WWBRoxvfKmueXOcJcwJ4rELm/tq
lRVkRe8dxAEFPUfaBfuV9hh0qOFWgyFbvdotrFnzOpvqLWYI2tIbZhw/eji3MUB2QKUm2QbMzP5I
++6SNlMdW9LaNvkc7esVtp7HVP4mWpv6w1gQCwSVsE9+VAvOhbWl2/b9Z1CY/GiqVX3FSXHd9GmN
AWiJSS00oopqpv6Kk5jGGbC0/I+VZyfm0WvPGGYsn3//UPyFcIe7OKQrxo5QGhA//k7YjZYWougM
S1Qa3rKZ+2WPV2x0AYAXe6JEAIE6P8ifp9Ao2G7E98LyzcQpvfmf1OVXVtIvXy18Chsd1NXex4I8
fF1yf+JzKH4ii8lst+Pi+A9+moWMKJz5/ufn/S/Jk57bmr/+x/V3Plq59EWWjz8VNv/5X7fFR98O
7Y/xb//U/rO9vNefw+9/6JdXHv7Xzx9nn+1VWPTLf2ybsRiXh+mzXx4/h6n691X8x5/8//3hf/v8
+SrPi/z8n//9o52a8fpqWdE2f1YswUj+08L4i8TpOX8vqvcGDsq/X+0qcvr5K/8WOVmm9y/wQwxG
rlJSB8bN/9E4RcG/AC58NA+wsmAhXb+2/5A42ea/XP8assBxjXgHruL/lTjxaph4QIYD3sTf/r8o
cfrdypxYSQQLkQtTF4QPxtt1af1p6ZhyktGqjfEgymK5ltDTreGJMCchSTMzIVnFyPYwl+AYwHLS
Xuy6aJb3buFQcGbjEuIc24/hP7n8XjfB/1zRHOYRBFW0KpyNpGL/hbDmCZmrpsq5rHpK07Nd5Lit
+9gaafCbOr9B9S9vDSRNw7bvHHHf2Ob8Tzbvv5LEuPFXvWaAvyN0ShOXrt9uTdCqKVBTqwETasff
IwAegpgUD2K6iRfi4/9p1dz/+8P9ohH6lQZzfT86qhD2MA5CHAy/c+VEFC02R0Cwd3WKI6AKnC/C
1la+qQrL/GMu6plheVTAx5wVzbonrqEoMNWrwz9cyFU4++ebz4VcBXYcEdfIGW7Cr2tCCtJoF3y3
9lU2ttOmDLR975pL9j0FGr1EVejCFyszOs3CXPUfiMybp8pZad2m0bZqZv8qSzd+2QXF5u8v7XrL
f7kyHzYonDVIZDDnoXH9emUZnS+0DvSmGKpBlnOx6nEPDJmYE/z9G/2+/rDFg0PL4iOvMPqrS6qF
btV3ZTftrYo33Gad6Vq7UYb2GxwG74ctdB5P5Thlm9Zw6xSv3oZR4t9fw6/UJNYDOwCUV9TnKGAi
PGJ//bA2TW866obgsDVcMKMz7HIb1HpBZ9/1TnZjzoX9D/f3VzLNv98SpRq0aARiUON+u78zknd0
AebEdKaiKJ0rpPV1oEWbhK3rnfm7yjHqcHr9D2Luv35WdjKfbxTxJlvk7wTVpahXudLh7p2xprsy
pMmGA9QtWWlVmrZxhge8+ocv+a+f9np8O0hMYaiCPP62zps2WN3ZMft9F875gRGjVccl3nHfm6iX
322/7UjlE3AD/v57vZ7Gvy5i3PwjCoarAQ+Oaeztf95yM8ROFpTwcZ8BwKAbraf+ByRIne+XMium
fTDIIEqWCSeAXRSMEFj+/v3Jjf71CQ9dpIjXo8N2WVw+qsDrJf5p18/nLmXHa9V+afCcbtLxiwVo
eHJUC3gyes9y7nbB2krc8yPnoMsuO4V5in4hWzx97vusi2H8Nhsmw86D23fDMRut6NBFunoWubDu
+sWW+2EWHzXDe1xEcajPV/yGbX+sSXUq0tjrKQUNSEJ32bKkwL5L7Z2MNpXlJhzXjmkQyqsYMnbU
xRg2Ge9rVK2J6mAJdmv3w762zfMVXtJOcPXRXE4BoFKciaxgkCjSMwyZcNOOTf0llzo/2tr5QcSq
dRMQQ4WdDE8UI9HwSZj+iiLBIxNK88Gh0dxnjncH39w/FmEWnQoomOgkja75wxLRl5Hk+c0AHeiG
eVifNLPPsNgezCn2HXXGw3Q8ROnEVC+ojSxB9RguJGnb1RI7UfmkdBl0MfMIhTaYsZ9eix4KjLlu
KtxqdzrgBNgZjO6LJ7z74KGEg0UduQaKxIk4uxJr+2Ruxi7Id6DRpVhg+bVsQMqdreisxnCNaEC7
idFtFQoAXaACeT2qS54san04cvgSFo0Wq0uGAPLm+9Dol0XGM2rfMeQ6xtBL/ACb6J327N6LddrJ
r4JXlDcmqD3oA6Tu0LitAiMlUg5iVrPet7VmA5Stp8TbNUfcPVQRSPnmZwc91AprAInBsL+fA1kW
D6438u92Q/zPC3l9oX8qcrcVu8LXHPT2FCrgP99pVXDloK6MFHnThftNL1LievfzRNZXJ/6918+m
+2PMkNc8WH7rqsfUsHgR3HXl14yCGKOgKXAn5As1SThnhAxsYlWGBzFJQKVpbSrGC+ItKyXXO9gN
/+xNSHDEmYliSAzWkNikdcjlRc1scmEdzEpdxWhdmvqyNiojawtqXhkLv8DvMPV1gMLC6nCUcvza
E8z9nGHZFFjXHtqQY+PGJa2728je8MKL20689Gwgltl1vdn35yEj/ezUmIq1zGQ0XG7gXcmv3SRC
62i6TjcnDs8bN4pyod2IvMFY2px2PgOZmXnu0g8bULJ+OXpWWT1atXaqTRQZXnBTG/6EORFJA/ad
lXXaeMpINCseCndyRyAyUTcfhWF9rpj8ALBFq/vdUrTOt1p4uOL6nj0BuQasOH9NcResxyqAYYAH
C+CnI7NN5w75DzB/k+9PLkW28VqXSHVzYqT/WJUr4KeRLVArahGqIDYLJ/1S2601wtJpzr1b2yrx
gUm23bL2Qyw777oX5b45vMNKl+YZD5YAOrZp6ufAzyM71qDJ6a43vTVh/gg9q9HQfU8hnfxAvVZn
2Z1uyZGOq8hiMheUExvZ4KWySFAszclUVnLaeVXUD7jMrprIhU74gPhlGrFSSP/O58T3CgQMo/RC
eUhr5d5f+3i5I3qskxv0hMsfa5utzWESmLlvhJg5v6QzcWaVhWcn0mXmToJcvrCdeyPUm3geigh3
35o6ZhJekELvXR0vIcyHuFseTHsLK5Q0uhZ/QG8Dh2GKm3XliKppwJsxaA4o88fmpqZX2FkMDh9F
ZBog5G1zZ1mGf1K6mksANqv+0VRDDogeiTsbr7+bNaJLJ1B9zb+rK1f5pZUp9My2DNKkyQpDJeC6
3J5iHIdDC6h8l2YVRjFDWUSkv4d5tAXRqfx4qYqW5M0ghfPVMvLagWB435a5uT5IXa13ETPILX5U
7p2eI2glTe/GtVccA2DgCzzHaK/l6hAIZWTGQbp6ShOhUxgSbu68TI7tM3my1wcO0eEQujMolxq7
nVq6tDqaIveOtQwhh5lreSCZ2zhBmGogDfhMMKt5Pg6iW74V+eLs3CYqzmXYZLettb6ZlujqOJr6
CderBga/N6wLxBw5PynIUrjz0TQlOfPDcR+qEfJasc47A4JejlkZpE325c5SUItUc2TjEw0TQV9q
NinT/QTDXiGy+sG7cOw3c/AVTLe1O+beCvS5ZtERimy4XZl1E9jUu6PxXhnM3KxhnM9DjRE7MyaM
iHdMEqP0UrgGyhij8+5hYbCfu6RGQEV1EQoXgT+dnczi+KxEdQ8Pu82SuiyjL+SVD/lpbSso2cPC
o5U0UVbezHPrjLc6HKKPZfCmT0nNtQ2x2sKWYgxCkIzB2qVdI47eWPrEVpcSR4ioWo51aw1+4hhq
hvkWesRTEGz7ME9ld+CAsG4WR2IwZaLXySGwXgqtxruorIrYbFeOLFT399zDcpNh5L2dhopTuiya
JzRDmP6ZE2NLX5rfHG+G4BflfPqYegGfDPjT9w6U389Z2gswSpeT4ef0LmhUgTAtqaK5PIpS1E9F
Ple7uZD5bZF149F2SwFBVEQUEWNVxlU7XAWJeB+zT4WfvoA5PXSDxX6NJXDcI8+/E/2ESC6aLDJH
fHIDbNVefbinXL6IyjEO2RjxbJS+uO/taC226eDmryYEyAOOtwgv4U7vvYEi4WopmufD93llqLDy
dN7BLNF3TK8fPB+WdZs2817XjJPYfckJr1GKUuqszRauYnMpFss4Bm5TbXB2NT+oBIcbTcWDUI8t
L0lJZor7RTl3VoiPfzA0jAhzvhK7W+MxnGQcZrgFxM3I1510UolXd/EGJCpIqS6BLcTdjKgEL9w+
UyNlBSNaQONIMBKsOojOlP1RnlpH3TgGE8maeQcA01Y1k9qNg7E1qhqCqhJ3oJXWG9mN1hbZ7bNd
yZeqmp/H0G/QlLUwXsq19OIhTwfYPvZ6MnXnnDwzfaV3/1Fe+bhW9j2YMwzXcvt2mgJx6NkYt0W4
3GqVv0O9Q4SNshTcIXspZsOLMa3jeQ3XF7+b7kKyqDZmZ/JA9vJSNq59O2i/gG+oD9AtqlvUl8+u
LPIdQ5GF+D+GxIDkUDUztbMZ//2YBA6KlGXbbh1zmFn5kEAdzOOgh8DhwrVYcn/EGUOa/P/GT1zc
jC/g/fOujDozydVavrp1+GOcwuLYV9VXw7tyga/0Tr+m0gp6FqDK3yqzeY86l5wwnIaSNWeAArI5
v+q2+sYWfMuufl87nbkpQ2xWpmgyGJUuWPAqskhB+j/zRb0VFai118zLhiP+di2vTARbEGbsqyWu
KSx2OcSXRqywDsZsD+NVxuxDxWEt9IfEnCLxwRhiLKnEJlrgsYcwZTHopguBJL8hvCrYYHUT7X0q
IHJHh+yi6U8OrWmBxkbpUz1ho2wU0WFuYQQa5ho3kvrUNWR9SKdhicOuFJ9RYQAuL9CiADFatmd3
/SKAumHQD8GtBrSAEOc+6CWVEPAgJKUV9Lm1VuYze+JLubjpFrp5tAvFUm3MSIWCOXukXzwUEwxq
KpJhDUwuIxebqxo24maxajPRY/DeRb2HUaNx1EJiQj5j58Jo5cMWzIcb48lbEHW14USM1dxBdSzT
11yZFm4CqCB16/n3wawPmOXuTBnMByXZWotmcPar0eOVeAWWdSaNIyOH00JVAklaiqMBTh4Po/8y
LOaBCBfoy12XH5Z8HW1iakxMmKdl2girjY5rKi8Bzp9xOyyUsyvMpdgobE2XI6HrwEteDs4K8bMe
ntTipBd7VYT5/Zx0UonelKsqt3py5K73vVdLlst35cz90ehN5xHAvHqcR2GcRJlbO6AUsTNCnT3n
XdM8NeW64nBmO1+ULHEjN9s2iA0TdN7L1Prm2Y65H2qYL7XbfFtgy0Gr4H69E7n1igaEMspc3Rh7
Rp9wgFCd60qTSDz4YYJtjr2b2kxsMsK5aiLlGRB1ffYF5Xt9RRCuFJwZDGNBoAFBMUjyOTcPwlLG
NmMgbM+Vc4FULR8ZyVRIOLq923TD1ZW5fAuUCedrgFUQz7ZbX8B/mjtMLndjZzgX1B/wOCZEppur
cd1Rz+W84HcdtviOU/SbVmGytKyHdGo3eCFMd1FY9pvRFD+udA8fvfycC0oArL8qxKd2BM3CNvFp
wm0aACBjVkhvPlD1M8pOxkwQyOQsGROidCysNpngHjxDMLx157rbDQiGTuPUILzqQ5oWK+rPY575
F+jW7hmfsuEpm3Gki+VKNHds+Et9ykWbfYPEQRbDFIU1NCzcJxOjaQYYA31wJFEmTZPWWxcrDhfm
s+OwskHPKvOvFaWMqxX7lcQVZYebb8vcsVI0YErr+o+qq9chIZHTSDHRtgIcZw1uAqCtMYwnWNZe
x0zctG+hiaYnQ/QzC7FwigflzQFlr1vYW8Ia2mdFSksDPcBRXZzmIWWczgP63xC+2N6W2rs3pJNt
AicXB6rHPk/ytp3dGO1Wc5dOWt4LU7tNsuSQtGKfVb2li3I1luNGB5OP2mW3KP91rgQ1Zimz4WT2
fvdlUW63Jlqh6Ymo1Zx9BUoBaceRAY5TdWsfK+a3pLKv2oYM2MuZdwuXXe91Cp4v0bQ3C4qg99BS
/Xs0acQmNdaKXU5ApLS7JWb/Ws+pgkSYDmQwUNZxCwRih4Iy/QcUO3eTLtHVcaYtjnSBNGwLbFbS
jJioHfuChLKER6ws+STmvLuSwD89VxQnG/Lx1zDrv8shGN75WOGRkkozX8tgA1q9f7guVRZ5OJgH
I7e9hIVo3o2W5d3XxhjcFCD2X8Kq7DjZOXoIgQvzI325ezsjOeJKDWOP8QCui3gTIajWQKNQhVdm
9vVCyHvsTwMHZl8bwyE3cLLb6CqtXoushMyHOdfX1Uz1lnMZ4mW2wkgA7bHvSztcbxmGs0/iqfRi
1Y7u42mpvC/YhVk3NVPojSrl9GjocP4ulkm+00LeuYBaD93QKJRW2CwrVfXcYUsqlqD7LNq2fIIc
tp7CyfFeRBEsz6YOm+08QR6dR/TGIK2wAKmxt4Np109Rq02MEum2p2uWd2nipJDgfuHNSQd0JLae
PTAzXaGJ7qWyi6PoIg97ETPc5L3pkyYO1+waOUuDQsPvOXEAzdFGXZnlGzlHBCGp2oPL6X3MKnws
bIkLm4DOURmLpG+J7mW1oNJyWmBPN6risfdxIKLwLgEjgyc9IxWjXe++ybSny+2K0j9bkZofPOzW
TjV7CEKz8r0YexQKtQqTkM4VDyqicfeoA+nWI5lP2wZq4R0ExCgOiH9CyDU2blzYtvnceR5WaWun
kmgKjHGP+Cb9HuTDcJfKwD3hm/8NhiQmvbav851T1842Kk2M/LOhOKjSr/X5SuzZWU5vcyMWtcWR
4FUOEp2ip2BeNXsr8qpDM9o2tLoxesMiYJuV8/3MhnvR2tmb7nSjjCBpdXXfU/zM2eT+b/bOZElu
I8qyv9JWe8gwOKZFbYAYM3KeyQ0sM0k65snhmL6+T1Bl1VJKLbZ612a9kZkkMiOBANyfv3fvuYdh
GPAqrhqZRG2faNtO2P0Ekr3Z5dvK21LFzVnmu5qiXuIAa+9TGliHvDOTdxUsLMdYdB7Rd2xzVHTo
U6x2ipvAlOWeUJRsogxZfIW5DxZwJEw6XgerHkvO754aBo6iKmEMVRaGGU+954EMWXkSNs1Ku/w2
U5TcAOaHEGOB7KpkY5XmEO6YYBXpvjEnazyKmRLiJm1MhQnKKXxCEdJWF8fMyYMfckhHDF8YAeM1
cOlzJp1HkILarH3PObD2TwiOFNqM4mUieHWTGe6hCqcsBod0Eq3zzlQ6HTAedOYYb7RTXaY0rM4e
h3k2Ni24t8z1nw1cGsU6vap19JhNCxEX2lWXmxo6dIxZq4qGUXhRZlU3im2UaUcZtdniX+ZwkWPH
HNJNEnIkDtBV+unyfRnCK8dOTjz6YITK/Till3gUIRrjodglqmnQyFQU0PM9XkB8QKW5S+z+wcEj
dY5Sf8OnRfSi5d1WDV+amMWDWsMj5pV667SIZ7O6pM0zJF68Jt6ZGTSeqNPLa6TS700boCCEvZOG
It+bXX7fdcbj4GpWrOJqCqpLGwsKbbFwfelIU/CRHsXKyi4qVX9bvL6h05LqyyYIdxyQmLHllk2p
DpVgMXUdDYodDaPmSbHgIJd1qqjDR8IZgULelAlK+2V5Ra4URKLz2p0MaM6dgWcY98J2+sisDnkz
zV5zm1mEmSKNSi79svcucqDepRgyoN40ehKTG2oTLe/71NGt9aLy8EG20t7bRMo+S1COgq7w1Yh5
7143aL5Gh9yZDEZ5VLte8dZWbYYgNA2Q6KMKLHRcuk5obMe0ntcTzZP8hc52s/ywCrNDa5HkyUfj
ZIPcUKyq9HpSnDWiQltiPOFBnTVnZ8JE4oXNcNlZfiW/5UabrTtfoDy4FXXmD2+lA+QWQdVaGqel
FXQrorFv5mFv9Dk3QLoWps4h51QUdRVouK1Jxd0ekbY99Wq6r1Pj1gr0Mz18FPe5dRBlX5xlG8DW
KBq2I3GAgNlxTydEh5s6b18pfoKdNKdnSsQCFydtxrHx733DoGknzP6qNNRlOkr31puW0tlj0h3N
KHQ7I0rIh3ejQerqrsdlsyPiyQq32p7MF/q3vHF2OInYIic8P8gq6S9zV5THDu8zem1H5vfSr8/X
l9pfJbcSI1QRMgv1Sn+4xwnYJKxQIrywTWU4Z0KYPpppjiprgrh7UCU9iQinXXcQlfcy2Iu3nHSR
pPZFOFTiycyS73Scx+vEn/2LhFQbEZcjoqedhUukRk58PhsuvqSRa06vAU6YaGYxvPcdrXfSQavc
zr3Ld1TKHe2Z/Hot/fHer3t9n0+duyNpnffc7j+WKtdHrzTSLwnrPSNFw2j53gsCSFVr0pc2CwwC
2FrlTdkOOAn7hd5uR08/HzB1xiXq7etMZk40ubnLizBWBw0s4Qtz5XXvawsP1jrVG8KjG1R3zRfW
x/nC4Ix0qNixImORCMtWa5CXdgJzAGU30wXNiOymlmBQ+syyLsIUd1ZU9lW9qcYlu1hD3e7GynGP
CXBWOk5yImZg8b2nmt73c6fJBm4DXDB9SuFrlRVFR6DquLNoYuLTYwNsSuyLNrFuY2avxSYPVcAD
mk4XDjvcxiZsbpf6mr5F6zMRMkh+waJkQxXa5tlsIaQHO2pko3fpJmP1Zc5W/dB18xvA0GFryMS9
0064UAEt8nGesjTmEbsv67m8dNZ6vgdzgkUybAc37pFY7NVcOd+meS4vnJRcoJHW+9U68n/NjM7u
RDzCRYk7eaczKX8ob01PLVLEN4O9L0qbcb40lP4YaYDeJZVxVfio+GGDFREuX4rBJtTpvWCR3qFF
LzblwJw+qDgrFd5gOgR+2D7KQ2pka4Px91la3TrRNM0d/PLusi/ZS69thGLPUFV55Lui3fhLCrG0
DvKoCmjDc9XZ61zT+yCn16R1ERLxUBbfq7SytpnrpUehpsdlnc1D6/XeXWaEy94e1vAbPszuxQ5b
42S4dbJvSjcEa+7hVw5pmrbIQ3OeEXs+4WH23g1Pznd+gd0LjWf2xFjB3aVjw/dBHl8cpCUeyMzG
LJDp/j5Mgo4lcBA/ersjljvtljhXrtg4KNePlEfBpqJUeXbXsb0mdxI2CUYgVJzYNyCfIrhuUZUS
nlA8dd4IyqHux9d0dNb9GJI77VRiigOsc1d+l46XCHILCCfdgz166V4PHjFg+D63nkPyvEGB9xXf
Q37Dtz3dB17nPE4qx7ePEG58GpniiNhsbMO/7gM32yL3pgHGGCpqm5EDelUnc8m2vnLycOzmwyvA
J9AGKOuoG91s2HhZ2XP+46C8EXnKYaMhaxhui+jnTe6M6sNkamTGRp9411PbzfRpWqN9nx2jfAEW
nF2zRaFB7dLqg7wYm+wX4Mn37dgIPFJVa1WbOp8L2jVumx/1SMuUWZ7cuss07BJ0w8zexuSmpD9M
bie1kkuyyxFtc6NjH6zFl9FuQ+dkdHLCusvwpNpMpSh2+K68u7aYF14oH9kwpepVxnVXx6mT3smT
ht4Xa+OfbYeBRldqySe2KePM24IG4TB4Xdyue2aisdxbCmgUrAj2qioYnvJmwkvoaeMKVF6+yz0N
G6HLdLBzbMeP50r57KbL+2IvZzTJkPOuh+tl205z5EyLs3fLnui/QOE7a5cpsiexRhzQmshOmgbu
DnVUsLocNxLGpXWrrQfFTY+LyvBv6CWLrZ9jC2bumR0EmeWRcFOm1mZibHmDybPoq5c5yLMPk6c8
i5eGBlk6tYTwjX6xmdx1PVZJKW/tJmx23ujBUsvHAxM6GoxEE1IiwuKkW+NtZgqimFM1XdExzHaZ
URJ0ZuXja9vXGmO6MC/KtZr3NBSguXB82oRGURyykDPcCr30apI+Da4xOTsVrDUW/pjB0E/TKxdI
Dn6UcXlRKfy8OcAuRgs1aF790cNB5uoP6iorRhCOU5rsbItR7wBuZbWuOV66P/J0GeI6O2eqWNkA
R8/mIfR08KatZmHJ1s/55J8ZFSkkiYknYV8mDphYETyWAckfflB9cSrf2i0k4eyzxfvGIKveTBzz
ojn02hjlo4g4HaEJM9JH4UJIHdyOnNug0a9aSc6TTIVPpU1ZvA5sOIz3YNg4c8g4taRrVpVO9cPK
gzlqSg6xKnPLo8pNig7E/A1HE4vcAa914iIgvIxyp9fHGQPME+i0bt10ViU5ZsKHsIZkuV00Sppo
SQds55PIFdRJGtTo412GH0AvyyQei7o+6qRqv84DgIEYfL2Xbf3BvML0uOaUr9WUxudW22WF7TGq
52niTbPS10podRyU8qkStUxuMBRzDu31cufS+DmarRqe20JzkfY6DeuWA1k2RAwAvKjq5JnsJTnk
/8ihZ8hDqANX7qegRereN8SAnjtaiODHBmea46SnIZDzN8T1cLNlVzjHgOeoiScPPXUrNelM8xz8
ME25PDWpm8WOdi0MJdZ5WI3/4JgZfClRZ+Tm64AiLtkOXSnfmgLnr99I+6YWvnmXOlWy7YewaE6L
V+Bwlu16H3rTOkTIwmYcBWS881oApomqsPRZYBVjeCTSvCyO0ulh5hF99fok/SjE1MLtYrTJ5P8t
9dOPxbfoRS8yzW+hoZiRcrAL4r3TBmuiloTHGPPF1GOYohBwu729TPYJtwVicpFDgfEN50zOaYPb
FMDRdGrTVlyMzSpOCRzzKMO7+u5UNU3aSrqH2cgXjvOjHq4mVpgiKlOhT3bX2wdkxt5+IMTqhoF5
iv1vbbwXv1NmTDGB92ssVfJggaZ+dJzCuDWL+Wzpk8VAnlI11EzY/fWocGBuVu5dGhUGqclwZmgF
zSp3DlYDsNwIgoFzk8+fb1gEj7JEEkAbD1M5bss0xihh9fBLrOElyxOc++viVze1OsOSlyUtQCYv
5J/OVgMQe3HDCUBHvW4SHwijXdL1pHO5DzI6J3shnMrG5TWX0H0KA1xmhxT72c/PVZU8T/s41/gH
wIW0Xj17PFCnGyo2A5uvzVs8m3po1E2CcmcNihi3VrEXOr8x02zZlnUwbtANl1uRoMmnR9I+BEFI
hWsEtbVGgHKCuzWUWl7TATNOyrf6kYar6zzoSWZ7G0gQ5X1m6lhXunpUQD/x7guR7mhDzptGcWJj
rZEtBKIqD1doazkvOk6VJULMt9KlwBuwazPTxTUNuuBpzHxn5GADXooxRZddAEcul73DEJHJeC3r
iwGuyQieaLFjpcrwYRyZrKWdTZO6t1iiMDexqcG3dNTGVI3DnL1jKCLt5tjUwut3DplN1v2obf1u
1H12l8+ev2w4GfrnInDwcaTibr1pMuohVTQrhBOUU5FrjAzKe4D/U7x0A3ll3dim23xFzZXbDAuI
M1vvjUrNBy80ZqwSpeTuj0s9obwx7T35Xt7R5uA07UqHDKu8cXD3BgtvGX7noaBtgDOPgKDsWo1I
BcwuS/aqGLiuwiyvLH94KabJ/VKF4LWIZZk4hhmpPFCqrGD2K2nGokxXQNF6hg2ShfXAm0DXRDqr
/bpaS46TyrkKDBprPPZ1DO0ju+440XASZS+h6TH63ZZRiqbDRnkfK8+596pKbWqu5Rl3SrkrGA3s
kA0gOCE18K4y13S3gtOrMm+g9wt7i4ml2rSzSneap9NJg4c8sJLDjPUmEhjxL9t12HVD/+ETzLJB
fvPgekv21FLs3uUOIznTcvS9LQJm9WnhwYy0qs7I9lguJ6BDpcGowmi0N19UkinSlnMAHb5oJLYR
xaA3ijMYraYoOISzizqpTHt0KyVZKdYm6/xkup+sjP/iBp0vjrpujOkJL9lSvPz+X6p0od1lqcKs
nyQQ5ZFw01CQXz5Tbp6D1EvEQ7ZZ8KONUaFB/Z3FVhQzvHKmWd53SyQta0aSjAiY1oq2+bE9W4qs
rMP+sri8j9FchEihzIVVOdJKdPNX3m2nezfSGVmQ5xvtl8AujB6SQZXOTwYvi7o2GA/N8UQQg3tq
R8VKtxI1m5x+15Ng9PPFQWkqgo0/d6gxRrNUTBYsN6+BNjHQ8tgsCg6O9zCasORMdRIMsfNTiWTO
hBbuK9mmKNfO2rxtbWFhiCqIhnwFIU7Eo8Fgubup2JPsm8TwU2ZpOrfbL9rw2LS6gTuPNsmkBx2Q
hhb1q33ujEsClpkXmYDqenk5Da770VCQ0/OAIHGQjsEqKsPB59/9a2dqK8Yk7aC3/apo/yFZtK8T
3Zv35L6pEHlYOh05JMBgaf1OQjIdpkdOk1cDUxUGQUT8Ttu+92w0cikscUfV5mub2eG9mobsOsvZ
+8itDR6brCmOwqXCHYM1vbbUDOMjpbwO2qz83s4CL2CXWQMM6YZyvJKYj7OxXXaoAYC4aLd4b6hs
n3SVcUQHYHY+etaMR5iLreJ9yu38NhmT8gb+j6TkW/JTkdvTtTdWC+P6YX6RU71rkwA0RSN4PbAp
c6s6bdynTXG7GrhI8PLl3ZHzzkrnVg7tM86i16GiOZyJGVv8QEd4XoRzA1WZ9XEBYVHm/SvGg2Tv
j1XwODmEjhv+WDwu0+Q9M+y2txw6BYoUvz1kVJVfNbaGLVRO2Aat5TYbVk4SCYcADRNcwosM0MlV
NXNwx5d6X6S+yewA+VkwD/0XOrRvpdbVqSvK4rLkzf6SVuldQGV3aZniVSVylWQzmGmszrAaUZhI
oGa0cV7W+JuVpCg0YufuddiC/8ytTYg+e+eO5KLldtXHqRkqc2M0xvx7ctL/t7X8wtYi0B3/N9/7
L66Whz77H5dvdQEE/H/ZWs5/5XdXS2D9hnzZsVBse/B9Qw8B/fRdDf/5H374G4PigAwDVMahc84a
/+/cHqwNAU6lMOBv4XhBj60aPaT/+R/ubz/NS4iiAbISL4Pj5l/k9nwybojAhYF9DmpEY40j6nOG
IGEbHm0trJXUKO5d6M3ATTyrayKVV9PuD3flb1wbn4Trv38WrkisOiKw3fCTSD+by4I2bD2TT0EL
GVdMfbW2ZzHE2Mpb3nLrF+Lxv7s238PJR+3kkbb3yT3oI3Ysar+dt6pRcjNOgmn9GaArOqa1/3xp
n3TqPy+N5CPs7A7XJz7zxEXmA2P07GkrSBG6tQzVv+tk0Y/+xNoTdcjyr/o8aGi05L3yf2F++LsP
B+rpW3y07ZCb82eF+ozGRC0dkILCreuD46sAqclq1je5nTVXJq2OW7RmTFTLJP/45+v+ZDL5ed2h
YGXkMghsOz/0fxTH2xIeJJzRectKWiEgqgoEIfpXVpZP7kH//DGkM8Gwd3HUCmF/ukKflBp3aQbQ
2NZcXDSoDC+DCWdwywHzgQJ33sqsbqljyqW49RSswa4alts1B1sX/esrJl+F5wn+LebUz8EnySAQ
p1XmvO2MrmCNxWY90Zn8RfTlJ0/Nzwt2TN59iwtHP/nJbkHZTTEanLkT5rw+p0u2iJ1QjoWUDTEu
8H3KmXQ3rPQq2dsD+WgF5WD9O4fLz1+CQy6NNA4+cLI+OR+E7KFWDvwSoVbegca5fHYWvZxsZrU/
smlMNzWOnPt/f3+Fz1IU8GVj/fj0oQA24UCs5cLsJedrDeV3C33nL2wdf/PYklkCbt0Rof3XDwmH
1i+C0oVk3GKvKDwOl6xE/xePytlrz7pvsrKyxP/55ei1aNMJJce2c8L0BCCN1g+ngV9g///mWmz2
DnyPeGFsIiX+/Ck2MEZvtLp5y4Qp2SgyauPersJfrN3nn/IHI875WXBsm+UNj2XoM+v+86f0PkA9
YSXTdlBA7SxLQrAi0ah5Qv1r0okajD3s6OEXT+D5p/7lU2GfA19ngcFX/+dPdciIouekuIPTUu1E
WTecy1ltzKpwfrGC/7S4f/osngRhBbxvZ9PPJz9X2bWirpgxb3VmCD8K68x5C7By5QSRlOg/F5WY
xX62iOXYQ7WDpND4S/7dUq26kQpg2EUwzZwmg8Ziev7PL8Xf3AfMR7gUTKyvHo70P9+HFbhtJm1n
2PZ4QS6qKax3VqPDi0nY/5I7f15r+SIFe1mIXoAV6NM3zfyR4eA80UjAgW04IICM+RGd+wX0pEt3
4pTr5ojO2/RU4Gn5t6urx0fjuz/HyDrYqj5d6AhyauEApbaT70pGnBACm4AW/z/fzr8UIh7pM2wl
Z06DcAPx6cUcOXP6Q9YOyMqdPG5alE29aZlow+S0dwCz/vPH2dZfvj+PfYu0Kt/24Cvwpv75+5NJ
oRwIkA3oMpHCJp1LiDbkHrtj1LNnCvhFjFiisSrLt4UuQ4YSw88wtLQ+DGZvMlFgScXTuAOWtEiG
tponktmEviwry24PIW3RDyD1o4WqsIPtXZZ1fo4d0WNIKym39HZwE73EyTxCd8syRRvUbxKLbvzE
yPrSd0lcIVU+n+PVyry7dU6T5XKFv83hkWTst6w3bJotVZDK3VASlYAqwdHWNncDZT/1vTEjt0/d
IN/4NQCvDezkPL2tCzR+J4wsXnDbzZCSt0vIUT6i9Zx+MLVAKxQwdUMzoZfmUAsiceMaAu6DYtD3
UATETQBgZnIcTYYfVg/1mGOeAQhrO1/RxZfAEgy/zDcdwNYGR0qHpl9IC436oDw62tqdypuAYdWA
+qlobwH5GFkcaK97Q94FKtzEBGHGLSfGhybtkjROGIq9JYMq+WqSbPmOv4jmW05P4Dv8MJt0FVZb
NGgSQ+0xCbvsMtfhOkXVpBt3azj2ulkYeSGlL4JCNGhVVhICbL3K5gR0RTVExrerXiIP3wJTaYkw
s7xuZC9gnI0uQjBOyvh61oAmD9pMdoyN77YW82te+eI4Gokyj3Zi1F8954z7lBkcnhh/XfhOZ9NK
j3DyC3/brFW26x1cGRcisOxr25n9l2FoaWkggUtoGMHxC+7HkPClC5yTxl1gFJ61aRKOIUQenZuc
AQYLVHKozGl7WchAI9wQZ1l7z5gKabAM31ov1PSC54EuOGOdfopGb8iMi5FcBJ9ff9GMVwYruRK0
xpLTMlLloeQtjYuOm9yifsqZfYViSIAGI5KW+LSMWW/QOws8HNLpLwy7c2mmczcfCWiYm4ug1sNC
RBcaAGidQt9UTK4EbgkLC9VME+iFx5hGZwAa2tzWcrZvMnDkwJg6pTZGqusfbP7LC6tcWgP/ThXe
txrKY9cmOA4HG+YN0N7k3ACtAvT0AJOyD8YgOUS7ehneRNm6Vrye6+koWav+R8mrH27wAZcPuPL4
GTNoeHJj8hSzjZ9iw3GV2XkPjDMNTAZIkZYNuqvE2+Jo8aHoM7BB2yzwdmGicrTAmtSCCG9bVw08
EaZS4IMCFIobcxSQfM6WThRWAqLeEaj2xIPMajDFs112xvWw4NL6gJuSVk9qxswWhZ5un1qv8ebX
FDnu3YyXCUkoy1+AY/RMdKnaZE12BmOIkjcQXTvyjXPbufBc84how11xHqXJcCkIo3qBLnu2Lci8
DJhfifnh54r5r/oM/2dsjP/XMoDP0Ij/fSdh17/VH9//2EY4//nf2wj0CjCaE78hiKI9twvYG39v
Ixjub3T8KdEJy+BI4lnn3Lr/aiS41m/YdBD+ccwj69M7O6j/q5EgrN/oMcAXPuMzHHZ87980Ev68
p9KgEIJigbqdkzb/9nnnLjq6xiCtoSGmMAOZ0uTrM4y48KLuK3VZMPUzf1Gx/eUT3XNVSN1rw1ni
1nwqDs3KaAdO9mOEU44RVOoCzQHRaplIMDFz7Fw7W+/+8G38TQfjMyeJmR71gkU8IIe/8/mPG/3H
827TuVlDGaijmTFjjwN+oROt5iQHC2avDO0Z2mzhQrG+sjvJVy1gHjDhEz8gjpXv+LKQYEnHmV/C
wYFZ/8+/3p+LdO46qUlnEArdPsGJ4DOSgJa0R8KH00dFs6xQLmvlnVOElXfjMoEDxloiKandBn/F
P3/wp+KZT+aAwzNkcTSHheD/TBH6g0me/AF8QD1wZ+YVRhM3ZoCWDc5FT9JPp9GT2bXFQBIM342W
bQ9gL9NhB1lKGVaMRR6C19LprLxHVjv8Mu3vz+XXz9/OpUvBoZ2XhLeDd+CP3xoKzaaavAaxStLM
NgkZaDd7oZio96Bcor4jVuZg9IzvNq7XL5it/bT5QeHJs4RaQn3VRBDcVboujKtUZRIPjWeE7S9q
X7gcf36kkTl7zpkhcg5o/NmY+1SYVkHmMX7hZuRuQk6sZJ7A1dACL0rzgLDvW4MreGuJsH9GUibe
O0zMPfpef7iBjFpeAkVwv3gDTG3EQKO6M2afMdsCGirSQd95xw6p4Sv6lI5BMLzHZaNG13rTPQYn
CHLgG8Ji4fQCAZ4O3RwYw3o7UaTBzQwz631NIDUdWjvRRJu0RDDRcM9tUOVG2DjOXR7Ctdo6/eBk
7A2Yt23c+2kDlGCQPWEvSBXW/JaBRAYnxq9rNk9ZCMWG5wcSs9rg+cOD31Ps8EXNwbtvaAwufdYZ
6qhLY9iNC/yv/YAjB4XsYDBzDC3Ii7Gb88wZ69D0x163yr5ZxjpZjoA8fbh9zWAotHnunMeePzIc
wuo3v0kcSUjW65CXwUsBB1wumUsdR1lRbFlw+Ilru5jIydhxMUu0lX3Xq0WiTitcfCe+yq7E6ov+
qgbPbka2OfNPYy5tGVNI4S2X5J4ARsR+yZ7erHAaYT5AQW2Af/2Mkcvn/WKY5rv0XMJSQnvlD0oX
pUhZtuin3Ul2F0StWYJGD0Llx1EN6oSHBJ/hVKT5AnjBIaHKarrymR4orMBQhsG3cgGoGFFJAiay
9DwjV1v9984duAxrDWyE86Kcbz0xsE6viemejBFSA2L+s+CUKoMlbcwlGNhphuENejtfX/21lDHm
m+VbJUdHbBHD4XhtwjVeIbuP23lBQCpWQ/IM2hq1OTQWQpZynd6toHO+Zc2EsmrJPOZbqvYiKkvr
jv730INZLibGqDmI7kctRtI3eqdJwx0jQCuWGF9uXTljKO/soX4xWFnGQ0LaxEPrts18ZMAcgCKp
5HRHhZid/YmysCKLWCV3iyCuOVI9tnuj4ODslMFbRZwRVGnyYd7WQRj2B6PAHrZckX8jWQsRu4F2
DWqjA2Nx6+oaUjksyBPOgxO88PWbVWKUglzBjCyzx48CXWZ6dEK75pPXeTgMU+9cD+QlHSWWkhe3
1+DWEKJHkImqTTMLzD5qaHbuMHLVaN0xYJWB3EqVMrotjGbcEQfENI+kJJ5Y0RJIPVcD9g0V5Kze
k7I+VsmRBiFhYr9YdcqsGib35MTNmMPmdF2t8cA4wY5Ure8eVN1HIxfhD/qV7hIP/P3wLAGAXQY4
xqKu9rMLq58NknYCfyNqh2y7VbUPuTDIBu+GOn8pmnPiSR+Mcjt1jOwipuL4INqlkObWlEB4K6VY
tdZpWS/8RbsPAivrezYv9U0/Y1XxOqQA6IL9Y5cNDdxtzzOi1nSbU+varCVN5zkjMvYiH3b4r10o
2jTPdgu2ne9I3fsrXF6cvKy2JS+iSVIaHwtHYiRUxY8GgxdCe6fI8UsZHHcL8BC3cy8DDPPkPGwU
qqV7s8Cjj4pKnLB85DGBu0Z6tQyGDk9UzORTjKU1RnqYvVjZJnSOKUNYVJvsV5Cfb4rQQHDQDsP0
2jpIXKLEk86VrVJ/p3QnbxF+ZPu8QGsWGZxrtqM72HdY0DGlKOUcaMkjiOeA+NyFLcKLbMmAU6WN
AW+5t+HCYmJpdpqAtUOeSr+I9SSyCyJPFiwCUEYuG1mKo1Oby55EALtlVx1VnJa1fmC/L98DL3Ou
ckY4uwq2SHI3WOuUQvkL+jHqVru7r+BU9gdj1foOygekUwTc3sklbqUAhFKn23GZ11uDvMHIhZW0
RoFZsoKlqot5itev8LwETIVGeLs19M97jmzgBhe6qYy7iie9PWYTRqAD27CRHEdeBRSUCq9NxxPL
G12Ia4WZOg4nb9qO6K02uYfY3ibhamMoV13MpXs7BtMR4tFjkwQgY8YFDRdeHvyo+863PqpyvW/N
8Luy2nvcoVuvsN8RZ9/04AbEmt1mxiCObq86REw9nXKm+BqciWQlTa2HsvWuBsvMdiobIxfcw8XM
RDhyC6eKO79G/ZhMaIJJGn1KJsICOpu4AgSX+WFcFBNWgqOP7G/+xpBZ/h2pQorjWXakbmt/WwA0
f8d8N5/oDWSQOnjCt33AfRSEYz03eQ9dfTANSD3rjMq5D4gTcJ2hzi56l5Y62idGuTqnuUgnqqSD
y/GuhEGt3/IOvQ/K5eyKRpGeNsSemDsffVmp8F4WiXwzyHxAXQjs/gFPhdyxKqfyiMXKocByqtIF
Eow/CHMJwnKidVNF9hlLKZErFncY9960djq5rzvSFYR0EkQ2KZgWpo+JvKhqpG1qHtzLsUuwUwzZ
rPYUGBP0DUIZYs6O83VBuvoUBaS79JfOwsQN1T+4dFrD+YiVcuwU+hQxHqygJ1bR6yjaF0e0mKWa
ykvjZfYX3KfDut7nCfecZZCBUEyrzAXk4oPQsKs0jdfORG6YIxAad3QPvSfe2e4yX8xlimsj8LEv
jzVCnqVqbxFAurvcMZaaiGVZfgskgiPukb9dwEUHG6ddSKIjCTB/pA1mhtEwwUCJUZZ49j6YDEEm
ZZbEZR4WP1pLGk+dPrv6izKrz0I3KbcrsWBx4fsqBilrP0GpDl5TPLf6oiOcDvH+cGZ+DjBb2C/G
ZdojUMVNUY/1BodmiH2p62+aqqrTQ2PndKmMcP6i7aoljsLtL5bKDO6A9tZXjmu9jAFoc78Q9lVD
ENkzQkA8CKk9WF9Bdbl41zw0IUlp/YDu6T9J3cP6axL9wZ11v9B+MU98cTwxXF7Sb6qeLLA4K93+
xetoV0eQhOjMGZqIq7p/n5k+QSHGqwmypaV2L3qcAm01b3j32ftLYTjTQcvS+toWOIKCHqw4M2NE
+rCI1EUxEdm3K8TZQVI0yEqbdOb7nucLYqbIROom5MPoxrcJ45eX3KfeW1t8gGYl0cYwsOWb1KGz
7IThkuQ2E7B0OXrOCTPmeIHTxaPp4vEPc/LfcT1hKW153XRyxvcDlRDBurhb1q7purGcE76a5l6X
7rTGi3TGI7JQyfAO0eREMx0El1ufqsHqrhefGJalrQS9wrIOd8XU1BDM0f2u5nw0oJJ+5UCKJiMk
mS9k19gDKDQSkAtivUnhbkQmAeoRTT7OQZwUu2+1LZLLyhotMGCGenI4oR8w7HcXVTikV/bUyNvO
LE4yVzf+mtSXEEZMe0PZfyF941jnffHqJc30Rue2QTFDc7osvTuTAQSl2wKRulF7YSCnDXwyIHrt
AuUxySqAHWXvSOfQV6tR+WBUoOG1UzntGoJhdmUfDtvcNDgmdlX76EyczJuAIIilXtrYDnCyZFlh
7aelxfoFczaUg4YD7gOQ96r0RMxaD048CCLLmdWNw9jpOHnMBRw9LadF4cJpx8l4pNCyNj0kgRMO
O4R/IV/3/yTvPJYkZ84s+0IDGpQD8G0AoTNS6w0sRRW0cGjH088J9oxZk202bb2eDY38WWRlRgDu
n7j3XL531TGuTVMfLINrv+I7LPeB067nua5ncq7Ed4plgTpkVNtZVtO2KrKJYHTnj3K7RqJLXLEb
x258VsaKlDdF3QQHwL4zKt08W2lfX6ra9BZuqIywuNShhtbGslnHYt4FzOJwfvlguw2tD4XPQK01
WGni4u+f07X4K+eg/2XBgjufNUFDmBJWOT+zZybUc7xvmXjtMUmCKwO5JrHENzd4SH513IBVQiN5
dj0E+P7VGjc4yvksnFiHSYsVAQpFf+svwkDHDZB7hUsfpk4Os6um8ohX+vPJy/mKs2LfEynzMAaD
/ey7aX5YsDOh01eEzLa1kpcx79nwQ4kK+5zdhQnMfGdy7v5IKsM/PrLWzThZ3DNxbB+rPjYuACyL
ve7d4EUis5vDYSjnM7nn4zadytcAYMSmEIR9xiVufBi53ZvVgJwjh+40NBJV0+x4NFRX8t2mVKSC
beSc3BhoRq61MGZBtaw3cetZO/zJT3wnCxkSbAFiaCY74mpfg1jgZ9dLeVy0ed+71rp1DC5pxLx6
V1b+nh039slsAP2uWh6RyWt0BPqT44Voll09ZxxHLG03FnfLc5ZlzsGglDoG1Be0cbXzU3pmtQNS
9Yi7TLDRIQv7zcyM+zLBBoiN5Q8LIfvEt21tA66Wo8yyvWxHve3UQDjHMp85C2jYZjD31GvroXAH
cOm2zV26ZBCVUddu6spFGxhLuP1SIbGdDDSOJtyKKOH1PjDwIpc6tz8qf073SIGctyr35UXpicoK
CvwG9+G481mjhX0hv3sZPNkTusc2zjvGvdaIx7fETgFe3uAFInbBdW6WIsh/a2gxb3MV8BEsybIc
gxmduV7BTWPWqsLZL/ynWLf4zgYfYbtXmRQ1Io0PGDXeGXKvu951RlowwfKBC6zaosQtwxV90ngM
Fg/pYTWOMEOKYeIrVCs4aOBlvEiKFgFKDsUHkczfkFHeSqT1vwooypn/YXXnI3T3jrEaxcVNyFwh
G65z38FbuCdvaqZbg2n7V2FY3f1soXHdxLMmRlOIL7c1EcB68GguJL65X6VrtvceaQYn5RruBayM
c+/21dV6RHuBAtV8oI0Upzgo6n1bj+3Jsdwr7M8g4a/uyvFk1AGixoykj4Yc4FuVSf5jNTebcTSc
p6FaDAYa7vzZuZP1Xc1kkhGzCEsTUEyBlrIv9AHREJiVnjnXEYVCz7/QCfQONEVFWffS+qv5Gxvu
iiwi0L8OT/h+FsGy6/xmtjCfWOW5ius+FEQM7RfCKAg3ulqQrhJv3IYmqoeUWw3XMwbLynnxbWce
t3EjKDpXnOXNWlpktlWm+DNhmxtCIq3UNQMqf0XQLQLUv9P4EPuGPhH+zPgTHstPrFCFFpblvEOS
aE5JLX4N1tYnWBH4SDzHf6Zsf2KJn92onD4W1cj6MAeO+ZZ6lLJgH8eDaZrpd+EGxZ+2bTnfbI8y
qxvwvJn9aapWeTN02MD0ULTPwaSCB9PvsBvy0Bww05sRiEXk8C3BaCxo7H2Dpv7RnmvYNW0auWJ8
GAnU+CG4DVc2USmXYppxYcqSkC3LHCDQLDi+pOlO5p4TqQsbWB+4MxsDgpaZLfGhGo2WNByhIsSl
xjmB/4QLNCX5aDSTS2X1PqQJo4a1m+feiQQSTE1LVTH3oIolIT4oed6HZUxC6bjBYcCeFz+CLsBr
NDlyMHZrtyz7FrPrHx8fyVZBjSQQoXmqnHhpftJhIY1vM9nElj0klY93o2GYcTcVpSCFSqjZChcW
ySdrxCK88cfVDrYdB4uLehQuyiskShTsYHDMb0u2nt7F5Tx+SgqvYjd1Su7jgSi8TUFG2dljDP0w
FR1DpUDj/d9r1zUg+CUtDOhkg/SgyA5O5yfEQE4l1TEYCy84CzXFc2h3MDsPso7lcKxXxiw3rZ0w
QGsMLKzkdgk7jzrAd1E+BHRZ1lwme24+nUEBkuM9xylqRzUQmoSWH07j5vrQiveZiCPrNgXz6v1l
7la0xGboaQC1kuUDhycbQBdiIgQHWr7C61rrzvXwS3GwTD0ON6qW38lyqmebhkCCnBofCcle4rPv
zuXrUHXlK92TIkoD0s/n2hUedN2aJGPCdBpyf4kdSbdCzO7tyFtGe57bIo3UkmbVVtO1XpJGL/2x
YoJI1vQQ9/edHcc1bohxUJumJmvHQORxU5etoTe4y67lZlMu9R5/FxtNY0oeUhH7bI9HJsM8WtnS
hnXdln/lyKQ1sqDbixdL+kO5b7KOMz217LKEy0OaMqWTNahtP5OxyGoN1f6tZWJ94/sEh0FsCKr8
g6M89gadbfPnQRTyvfaVZGuy9mq5h9TP6+0lnjs9ppk92HdLT/LsxqfsZAPb9eVz3PJ47qzJ1GQk
zv3cEV02WEO4JqlL2k98Ve2nU0cxMRCTyR+JlbtrADrk2C2M5eLlvb+GieWPb6w5oDYVaSkePQw5
G0wPhgodEXsd9wav1ZOoneBCVZ5ecDpTJTrjcsWUZiycwp4Hwgwzqk8/hG89F6E/uvm6sQLCLzbQ
FJmdTxJf6Ga1inWEJYLi4uolSyPZZLP/AMrQxTcZxJl3dKbMYajROvM96ZYGn0wNFKny1qIOvZz1
J8cKKwiCverlOU9dnyp59dwE44LmApncbPFwCs5wuWK74sxYmvY3dTsA25KMqBdW18VT7zj174BT
5BWhJtvaCeGO25tWj7vKB74nVigleV0t83508G0fhBdb/TEtvYUla9cxnU07t2HDPYOf6BVe3pSy
6t62HS1CmK/la0kWxRXPKyqApaqVDpdpI16ESeBn2MnF514eU/8LMLYk+zxtuKHZtJNA0yI8fwNR
iaIGGKef/SUxmiG9hce7OPQEN+kNE+eaUGroIfIm4a7dS9GR5ZkFsV52/NTOF+5Kwe7euPqKG41N
d1yw7m2cwp5PHfjcd3xd3XOQOMMtZuBkz4yBx8VEshuA7lyTBF6JWIvzSqgVmJE2yYKocRKSjzPA
3Q6Ausqx99ViUlQZhmXfC+VXzlmXNb/14Am7PBp2VsNjmpTPpR0nS0zU6mDoMLUqeV5qfHJ3AWAr
ds9FX8JaGsRpzAanOpkeFeKWPo0He86p9SNPjOZnJq4lZ2ZW85M7pLWDW2bkjSC7PeZ9GyvjqPuJ
Y34ufcoJHfNRNlkqeVKGzNv2qUdSrYyXrjqsXVXc9sEg7TuUl6bNMMKirGq1R6qaQcgjryVvJETV
1qAFtP/5rJtBkv5Z0CZ7Wyib9a3NL+lELbi8E7RhxCaE1jWfvZidfqNmj9ywKyDxiVlu8JWpofjU
WDuWfU58+CsuZt6ANSmc1yvuhWljvZjs0OFZM1lcpruAVw+1T+0vb5YmfizqJYOVo4mXmKb6n4+W
X9kEVadNOYhNnsRoE2wnMW/drhbfMWEDx2pQvJxjMvDVpdZipnt/FkSlZRMlN3+jrIzIIX6O2baG
i4ZnlMo1V0Z1w9ZSt+RNuu6tK686mhFu7H4eOoONJgi5LRkEiYMZqDVSnnYrHo6mbffznrhpZ9mD
lCUYqO/wAUVTPcGcbIg778NqaglJLfl18GZpKA9bMrHVXS0l5x0X8Bgx47imRmE4qm/GfJ5vehfx
S6R8TIXvnls1+CSRJ0Vc4bY+C3qj5aFP64TStJptFWp4pHPUBY16mQe/bUL4J2w2tJFj2fnn3kpX
VlUdTWhQ0EdYe33DX5W3Ux7AiugX+4pG4X5kTyvb5KnIJ9s+TIaFNZ6XDRt7OpK17hJxSi8aDI8y
Y2ZyROpSN9sMfWovbdylTUI912SuPKYTo6LNilnlVQhQW1E3ds4KfoMQ3bBRXHOk10CWjRVYgV3b
13LPoBs0K38ibg84lLgVUq8E9JjU9U1s2XV8LgJZeb+j36f6Ppckrd124MHxY2EyGW7MZcKYNDAk
sc994efrAY00y0N6Z6c8ChQba6Q6oyUxvEOu0jVGMrAwM4rXFoyiPs9LYccf9uqtqNDsBWCs01vd
8AVtu1hf7fhaGQTWDPSUJAXpb0FmGurJjTGUcgMW29Yi2Tn0mgAZDtOfLMKtz8yHCC7uC9YmWXqU
fEq0ljPwoCGsfG6Jb3dNs/Ua4ttV4z0T+bx/qFRmv6wE2PjbXkln2ZlI9wUB2WIUd6OBdK0CuhsF
k3kuast+HMlo3XWMBd/A+a0/SWbGFwG5nNZXCMAwyfrmigb4aNP3jz6AzEOrgX2KxGN/M3jBAcRI
cafsjODT1sLTV8erf0Mhx99kt+YYsYf1n1zHG36Kyk94fGTm7zFfq3s21+Ufq+2mv/2aLBlvlY6j
tZzUY5a3uTzPaOXOXquueK1ixt1t2FLCXIn1m28u2aHP2+1gS7Lti3T1PxecAx+96csXg7I3wu5f
H/wiVVFuJOJPlVWBu0EGbF+wRA1Hf6rNu9R1hH+AIkxbO8faKuG2tsRZNvmAp0KIAy0VflbGJM03
1mBy3PJxNpadNknbJUov/XJWNz8YJdK9Ipiv2c7uchLoNULPMuRJp1VJ7HHh36ZE0W09PQwBWII1
LiIXWzMeVi7IfYV78gnovGeywwJfuUk6hlvYSZdDyXTwyx7gKRMeUdzxBrVG5KclBSVsrvFnhpbL
zJA1FGvuKb8ZMFbYYcEIRbGIzmq5Sehyd2jUwK02fpXeYaulx8janmWqQLS1cS3Aa9gL4+ppJXDh
L9trDjtroltLKxPkEONkvPEdMB34o+kwb7RbuFtq2vo0Dy1uV8DlmFLLseFrtYown0gK1VeGVB4E
44e3WmU0qrG7sdc1OVpNyWLMinE9Mtg6aoHvIfStBunfms/dm56tv/jQ89t2nF7QNWuuwgZSBtOs
Gzam+m5pSYMHAdZlj80wi8jvgquv0WfV18W9OA0LsgjPMcbnVLvBly7n5sZCVHHPIJUHfyWNcGeK
zowWARQ9l0lmo1NE6RLyo0lYGI0dH0vfdMGUTsa88z1UXxAyTJV+V05vnFi6AWDv2i40ckIFYd/0
A4oIY4zcYM69zUxnDFdaPIGcq27QjjRgL83AJ3A2dw82nxn7aZr8e3fUet60Ym4ucDrlkea4fGXb
gKW7GG0GbERVhSIOMid0yUE+I9psPpcM1t1m1mnzQnS3f5shbf6QrbK3MmDBlDOcf6stY2aaO3Cl
AoxhWOEUJlDaEeYC2+OqPAuDm1zXtpeAVrK7CMPAX8PHxS3qdiijqygo/F/pbGm+ahR65AMyEwXZ
bm/52H1NTmlHvZbEzQl3OzAFmxDsMpjr/0b2+69qHMQcgWOjovbRIKCbJ9foX1UnHeelWbcpZ24O
W20TOI44r/E4/cxguu8Ns/Lv8tmmqvx/a3H+i4YE5xgKEsRepkXlJv7tr0WUv4hVD6ywa8NH3VdC
iI1K5t0cqdXVmwo7L/hv/k7LRJb2n5X6eH8CE+AnHiiHICZcFf/2y/YeXChMjVxC7nWSmTcmOyiT
wwtVoxi6XbrM4/MSDyxwLerpasqC/MCan25vKrx12KbaM7/BJ8h/ZgqbNK5+v7SQVgdhHD3c5Aza
1mCu1q9FNE360wo3/1sVpUbBPeGxO5CYTn2gc2v4IUaR9Q+B49LiZpZ1dRBlUz/kjDSMUJUroZ9W
O74EdLhzWBEH7zw0Hbr7PcLqdjikxFQimM5n7PTFjCY0sgbCGjY5TZH6ltq9akag73KK8tIxJiOA
51lmI9tTlQ/G0Yx1YbBRmlUb+t60HoVTe4+Lk5e8WvQJ3/Myc9elS8D8ldJq5xgUl2AsXMeN8sRY
KQuNiuxIdFemF3WpaQnwFiaOG93XGhwWFBkQgoLJB7Ke9mQVnmJnQm/9RoqXqqNWNMafqg5IKa+X
xff3bKuyDw8fg9hn+RQMsAss/VMGS3aF7iwjGE9iE81tPi2IAtTVED+012BzqreFI4DJGJHeuTOq
Y1kNEOo6WTA0lj4RDBIlLj8IsIESzVCHxCUhr7OI2lZ29GJGVu+xYCORazzHqba5N+DKaua0ZCRA
TAjHN0IZ+AHl2J1cEIRypxa9HluJ+ek/jBT/I2Hp8/+HuWyM0f7TKfJfHKyHsU6+Ov2fhaf//F/8
h/LUtv8RSN83gVjYgW3jYfi/ylPL+wcjRf65h2WDf+NxBv4f4akb/IM70MZdgbyH/+Ka3dj/h4PV
Ff/wHd8ihM+6CgYx0f1PhKcW4td/PXyIrUTd6ntXi9q1V/13CxS81J7OhouTHJvPeNlbqnxK43Ug
WZ7tt2NDbdBkJe2CfmGlEN9OAsSdDy6UvK7U2cFkEGFRE1EPGv8lZvzHgP4a+eLTXxnzjAe/hoix
5Cv3koXuoyXt+dAK78sJMtAtbDBP3toy9GkaPBel90G47+/k78lj++p6m1aoDcZz0sTrPS5cdYJk
5DCjq9mlZYAA2wzAI6XOAo3P8ZP7JSHe0RmEvV/z+DiQyLPBcnIvDPmZ6zrF57/esHW/MTBDwufC
epVyGm3j0TJ2EwLzy+IZztY0VKc2ab02EandPo6QuGIH3RePi5cAQhtlHjwnWPe3JqC8LcDD4BVZ
eHxAU+ZagEUzLF4MrhwbeNdoPrdEK3O8N8ZzGzhZxaRT1aFrJ9NbwTmNvCmmuMqkcA7B2JGYEfgJ
mwrEn7zJvjSeR/7E9eNshxlJWepsR3MQyPMXNp+byp3jc8YUP1LUlNSLJntlP/ESyIrZXEUJWLSF
Tqxu3mU67Wu/MeiCdfu5FktC2IROKBZQLPVMhPziyU0mF8QE4NV+OwaVfULKnsitwS9KPRBnxo3j
wqaJIaXCbYAIvWWrARIz8woTmj2b9HC0VmZCbcAISY++/YZAhpRkkpfYM2T6YMb1j6OdP025sm4g
iL0kvedvWaKFIoQad0+T5+oyryuQmgcrOXArVQBDBJeV4hZIi6HexCNDRSrhUb9rFpfnBYX1F5rH
s8Umbm2XISRrApy6YjMTaPdJJw3ig0n8KIWgzTA+Fqg7xN9+N0VCHMO6Z55woNV97EiCoH0H/KsS
7d2PiGL/MAqBLUG+BIoTvj2PeWG0DCYxHCVgjoScDE9NZ2zC5X5kVnPvMkYLiHVYRLfV8YG2Z7xJ
WqfaBxYMaiRa34jND2vtmF+LNODao/9NVlSMV8DXZNZHlwPg1gMmuGzK0dav2kYotXHMgtwVG60q
YzXinAo2GwrBS0A5+KxVX7EtGL2wZhC6gS5tHAa3mG7xa5FqwOhlm7h+GtZequn/WNgszK39zj4u
7NK32J3NLdswaJ0quWpoByhhLROHDpzuEY5tgm+mDN7Z2TkXcgGNlIaoJaRiaF/yuvsg0x0YbYtx
CAgoic8j5JKIXTIlAz0rPpX3dibeimxuay9zBzqfCxetEs3LtJLRasKDPI52rKKiTHAHDlDqFoeF
i6+mHy434Dbwiwg4omsOR21yVPQmrOPGRdyHjg9BH4kvsgT7kDWWGdnkol5IbUweK2HMN6I3zEM5
ivqmSKUH58R9YkXjhz206CytTyDFzU1iBTJ0ZB1wfkzp41wKM/LBJB2F8O4aJg1Nym9dEOMQFyTt
DJfVgfmGNcg7B+OsLhXQ/kw+NV0ltzmTRpoShqxu8Vcg9N3YBqDMAvXWTgRJcxcr82Y0Z4Astrsc
AfH7j5mD3f16TJ9azn6eQRcyGJ3zReGoQv/NOct4V9fFdp5beq3g4DX2hcDwPWFVrL4bTghvYqnr
XNiFHKGy/tiupIOQYqcZC7JJSFbYp/GE9zi9Ee1DatA3yB6IzEiTCLgPEX5QeDcx2QaOtv4oxDx0
DfLEsIlpcD1DAkjL9qWrE7Uxe++xaqvsQbIlQZ9clAhug3WHmKf5FUvib8q2mO9FleUHk1CvZ4E0
ENpslLEVCdPOCY2xetUuUtcOFR8r9BP05e1aWx8aKdmRzel5KI3r/pJKzHZ74mwERkPMidlzWoEY
J8SAUleJ6gThm+VwHmwhvCK+KkiaC/3AxSg0+S9LDbmlCDJjSxPEd3D16TWQgvj8a2SITBeQiMcH
V6zkzujf3kJIQClbMeJVyyFz1rcJdBO3g0gilq/jm5BVNDkN+/uJLQIPsZzu8676IlU42WG1b6kE
h2w7rABAp3k5pTFrNR+yDDMygMurfQvy9jA4CUhc3ev7WGWY0Kz6rlqDpyDGHGo1/GDoRhlb3xtx
+zE7S7Zth1RvPVtl7yKhnnezil+S04d1J9ITqL3MXXl4nH6Y7jyo+8zSVeSSa1LwYd96tufswUyt
F5lbyyuc++FQliur8LzYC+i1PB7MbFK7HUEomRA+TVCxNzroPQb7Cq1FGrQWYH72aKnq8QNwBSd5
c0h9ARm5at+nXuMPGNqnqu+CU6198KUW9yb6dUQuXdbvGT+TL6C6OSrz+qHuWe5aYjglRM8TI1QS
g9Gbp0Gv7vNA6oedz9G4TjCOQY1tU5guW7wR7k0PUD6o8RGYoIJhWg2IFoBjx5pnqxuMt7Qv0oiH
0Dr44AHvx4IBHCG/7ZE7grg4jhDoP7bc0WBeATp54+091k7AxTtws8IAWYuilp4zqKJVjCxx+GrG
zn9x8mzPNGtL9Bi9oYXkuEnvZFL9drYfqZ4F6ZjGPyWfBY6B4YNOnz+bL3NoctHsPLjh74pco0fw
Z+uFRDji7ypt7VeZLjeD2aKBmjz1CUh+Agq6dqijKMSybc5xE60BQUZrwgx/BmEgESNxfpMmZjtv
syJQbbD2OjPOa5ujeHhPKi7M/F0O5a0nyjulYRUuzR7WKy9bCmKLnPreeVsaTViHeEiKb4mFjonS
LpHyE8RaZBUXGWeR7xwLWIv2yOU69dE0NHfu6BxUNUUtYy+ehCXYmpocm8IZHud4MU8KGWFiwfLP
/O7o5cmbaxpTlJneo2KGdEivwUtB59w3rLLrqQFp5ZjbYZr6bdbuHXY7DTZ/N3vXkIxHU3b7uaq/
8PXemT1U/dZ+MiRCYjM9CXe87Qf3rmvU/cADs9KQboZONlHvrP2WRVCHSo6dk2UKolMQ7taWziII
SRKEqZXclqDM1tZuo97gOwqmNiyr+hMlfLFJs+CTyaO97Xsel2DgepgaVFvsbEjfKky/2nGTkfld
9PE2dhJxzJVnH2akFUVtfoCMJh5MgNuMl/heIYc8uEiVotGI141a3KeRyK2wMPW49Z1MPeLqAcCh
2uQnM7rPNCV6xbbh74EbE2cxNvVejgNaKpDpXtrFu6xLL5U2/qTSv3SCZDfPqCNHdb+EK11Ym2zk
wqpwSHcFMZhaoTt0QAGEzvXH8lX3TsHG/weg3VZFhGxxcSypfi8tYGqM8Kt3HrSrp6F9K4v5dgy8
n3o0nyramFvDLP9QnbWnhsnpu9M5ANkIPPJKUjIRv3nGk1tZD8HU8yjZUGMt2N8qtR7HuN6Tob7v
4bhcF18MGFgda/4ipBNJ86WnJH+SZbIgGPqD+CW0q2AX6wHMDQT+XVd64ej2+tNEfXQJJkw5HS3y
XYWAg3elUo+8U/dBVf7OBDs0CKk3jVGZxwlH+NYTPiPpyWZA0AHyuXHifmam5YqtMpMz021a9dL1
nwYjYP0qCq1fgqz1v69sD3Zmc8G6IcdeknDBKw0ezlMBvflUc5g3aoRivrCL9B0SvRB1APFnWI9K
/46Vjd7GRUKJkaSwy+0W9X5h39IpMSFpig/iVh5hFmQfcZfe+Nz0Q0tUVQpg48lLS3VGldHuuJEh
Oxb8jOyKUky/o/vlNK19wJZlbPzYNnCxQlFGUWhxHCYT/zCf1TmhbzAIJ1MbuAHV2ZbldAZAlm8t
v8EEC3Pv1Mxt97Ska3+HxdfbmEiWng1NZpPnw4DZJBUfB6l18shtqc5mJ5Nd5vsYRLQhtw7aMIRc
hfwEX4avHe5K2HOm79cZ6/ZU5X3IOTltkrkhOlI246nF1rdRrv1FEIP8ZbeMdq8Atl6jitvmKsda
ACl1g2P/Iw0KBzJrwq5IBPWpaq6w1MQfuyO1tfXipgmOb7dueEhl9wOFSe2KXp/rNulKElQs+dKN
3MOTNEjSMgf/5Kw223fkcNsAievGBzUejvxUrwYrAMinSvh3S3p1zM+Wj7ixdw+jh1B4aq3YANdv
gXwf9NuMsyVK/BbDs4eb5S6XrT4kxfKRrlDEI0Xmz8CGSquL0F581xUF8Yqlr/eak3I7tMZ6KcZe
RtbaKjSFq/Mp54ZII2+YT1ZOMRAGLicx4WgmGvGEXAUyke3JmyNsTNNurHt16jEln8iqgj/ary8+
kP+3eYIpACd2fl0pt18XnVjhvI4MsHJC1K2AIZ6fsFtuUmyCpKtPK75KZZ6RnZHgWcMA6vy4v5Sa
9cSClP5OSVtfn6Pu7+QMJKHIwr50zrDPrPpxkW8lOH9CwatX32+aLysF9Fr4yuAmj+2DbUCuRoTw
I9k6ooRN0FIQ+8W8G9rnnv2Ng+5cxKHXW+59liFTl4Z4aSYApsuK5GPgPXvTdktjIzx2eCwr93GK
XibxDHFhrfOcd1f4w+wK1nPkPnl+9TGgHScgZUEZi4raK3EA2D2lvO7M4Gxf30j4h6+F1RbA2012
Y6qwotbN7nFn/K2xlkUztNebBjDthe58uVcTiQEELL1Poo/3k5ukN+TbDeBS55XjKJnPvsm9nc9x
ftXZXl1oDeBgWNXrLXNVk3uWWr832nnPDbKmErLzZLu3cFrjd/YW6oDPxUPsH4udbLhyTFjJB5/G
MPT91NrMIJg9EQwnw+J3ITdoOAGaBIrPxPfBSaQ+sDuO91fYM5oPtYp3W0n90Fi5/UihJr4dpomk
QY0Z24nVme9ImLpmF6buLwxS1iTVdAR0r7YqjquHyvtJ1YHc03s1WD8JEo9KHW0FFxDyunfAbfGt
udNP1Yr4UjaAx6Tfwyv31XUEOefGjVTCeCDEHPgnWdavbPQQDKmk/uGJXBgkdMahwgR1Y0C4co0c
t0LlJO988Pl5cfzijxu7AOaNTuyDQpbPaBk4WIH4bzAuPONeo10o4+U1rSz5Xs8DfQv7649lwlOg
ka4jShwDSilUJ6E7dQsrGr9qDnq0oqIhdWsaVfnbyJwHYSBWgABnQp2ZxI7IxrdAGP1uEwfOmn5U
DoscVGIDcVpOwuYuMExrP3Sszq9xJcbjQlF7Fc8Ql+K6CfanSpTjR7KoCu0mRsbHGmHzfcHvuC8b
ysaQXVtBbKU7+1tRK+sOuSpcR6diek+CMgGHEBisi720zhurteoWG+RC9WAhWduUpZtew5/j+Wlc
6nllU4pec4vn69bMrPLVaC33WFnG+ohXis7UQnR+7JygkdECkuM5nR1Klxl/wb27FuJPPKYLOcQY
VTde0OThjEQNszNUGnRkIttjnUHHrlSKHzII7G9RklhgLrGxA2lLC61sHG7KIGjGws6T2oSEOblk
K4VS5ZQmBmJX09d9cfZwABghLTxkDbneVyzsX4CIjHhiVH+22dedF1or8kQVFHIPQrPHojNo0Uho
umqrXHsA7sGXSJvjNMoGaCPCFwSKVegyCDilI7E3DjvbC/s0nIzjdFpyGqbcONep89x1WGCUrTc9
eV4D7chIms/DGIOgdKm9QlWz5xr7js59XYCNd12kg3XfuZe2MgvsHdyQsf3Ab3FkA/PuImUAI4Ze
M0gjACgoGDCpYGXzpnc1Tzha2eVKIn5JUQkyEr/n24TS9VEHfh8JZOvYQOUmE0VYcK03CnKOAMBy
GOesJpUzrastgrjQXF4LTAqtXiMbgmCmg2fXRLGv4ikkLnAu/6BkIUXDnaFZeo9YDZtnOsNpD4Gc
aQQUF9cEZDEF+FU3o8NulmXuevZSzzvJkUAPtJ07ApB+ZpQ5Dju+GzcrDkKTdYWtuwm1DRM0c8tX
phfoahgsklzt4j4I9F4srCJEIM+1iYq6SsU5cMRP0F9rOqizUQ1dmQreDEllAfDNnfDAbh4HdW3+
0TbFt99k1SM38BarCGlMiO8PPlF9hmiZd5C556eujWa2vKuuB54orz5lCesjqC1343lXO7AIvpwW
N2VuE7PZbyvZEbKzQlYhD3PTIGdZ2jgaCxrtRDyKeopyRihX4DqToF978e/WwLpI2vgMxTIOMeds
ZfmdnXnjU0cbSCCt/dV0CF2uz2RjoW4zhYYvo+lP0Ji4pubJAEKfOX/68cFATOjOhITi5KTyDSDs
Oc2WCfwTsgkSKXJuIHFeZPLpBwc8+3iwEBz78nk1rvOx4GyhdZSjHRXwtju/Pa84gCKRBi9xKx6V
YWH96zLKDuMO5Ph+bJYvMy0uSc5vPdgL7QDCKr18ekROUzvsFoICmrS6zeObLkVB0mfxaS67R6rV
2wLZEt4JL98C4P1QmSAtVl/P9eRxYr++CTL0di2OB62bFDpNTAiDGELbJTBeGXuy0HtYNhZLK9oY
rP/KPXLzv+ZxG/5v6s5sx24ky7K/0qh3JkijkUY2UC+XvIPPs+TyF8Ill3OeZ/v6WlRWNUKuaKnj
sZEJZKEQmfTLwezYOXuvjTPFC5l/XWZmc7/okODHM4uzP+fEsGZivuOQ5wcpUw70epjEERLxRpb7
eFLntGsgt3SKJairb2ujyk9DPJy7fl3RPIwcKqaaLOAN+z8Fq1efZlVdYlU4rfYt3UdK/3k54GQI
MSACqMYGQxYtUZwGuyXATHDSfbMbejwrxQzKvVub3drAyZmwduFOULezVxwAXvO9OQo8PvNT+hCb
hu5sipFIGvO9JqzSbY0wdl/n2eOw10Vs6P4b2tejvWmoSUJpuoimvdTDFWNUc7O6T0g1GpbXdsrx
y3rxJ78UkpB6kZ6aiKwp1CUkptbrayEIcJUJb3htXGHxOoqCSag3TSHJU5GmzTZW5wlyhdWXX7ru
E1onpKH+jemLAIH+QbWyCSY00Bq3v9XubPkArcffxIcTPueZ+bXbnPuzFc7t58b6DuP9lQJ93vVW
C066927zyo7OYme5qIuWj74d9cUCwldF5i2CuKvMoe3KQv+VAJgbTiFn5Tx/7pfu0lw/+6LH+eiz
X26io7mnLCDn7DMBVMeEo4rb8FAY4gdF1J2n2L4RxBhPBikgBhFGagk6c7wwCcfzSk2WahEIcwid
8nLNqzMj9U5Vp+OLjn9ucadTGa+Hejoa3aWkS0UJJM89n6DI4omuwy6Pntr5enJZT5QmAHCkzz8c
CD6f6Io2g9qStjkx0qI2VUBayhUDlV0yXmTt580FRMVBeC5DDVxCqrtPqUcXOUOqWMlqsG/RLXtj
H1jii7N+zfsnhi0c9TgMshv06IFqvVx0sJpUc+i9594kCAtbikW3AxnnjqS968Gg40beLtwoqCJt
9nkhABvcXXGhTdJemhT/fi9XOxwhH+xRLMOsF97jRNLZoVrEvVTjetUS6hfMBJQgxP8uyY4q83ov
xXhTcMAjtbLLz2XDpIHqBVKTZ13U0fzYNP11mxEg2abb+ww+QEJu58g4YIJWtb6UmBr1pk7MRgRR
JodQwfTcXL27TEt0fMY6w/UfON2tbnwhrPGlciDq0S0b1ZVdDo/mLOOTR5jQJc0sWdzZxfCdDYje
h6KOkSSuuSyKuyzf1vFh9W4ixOxHyNoIOnPaHiy8zDOeozieMBvo/m42n5RRXeeYKwvskEGf2O5N
qn33rFk7Grjjg8zpDbscatqWjWMBP66j+HkY5HqJZPNAZc20joiUBqU6PhRsvfWlELfIWPedOOYp
TpWe4KWDZ1vz3loU9jU2GkJszMy8aZpPM95vsy8fcxwF/TSEAmob8cLWOcStw1wyXyPTfmuZCoBy
6RzPaCS86EAjPDtVOkb3k/TutYRwfpYPzVVqIlbqmzAxk/uGNi5NlniCkujflZqI1m7GvlJpCjGD
frtpNycVlXSUsIkFNQckYro2hEFPnbUSdX4VRxeI98dTMa0xp5CoPfkj6VCWr54z0rrO+r7NQqtL
/ZtKRdF5iic+4S4EwNPUld8idE3rmwR7uU3AvG15X2v+a/DuCvNo6qINHUFeG2TYfYdo8H6JEvPY
qOQCc8seuD6aVweTflxtYI+KAKpaniFZPZvacd/IJAoa2X+ik/04DGu2SRX0J4OSEL+VRcqRP+HU
8aiW5mFvUml443AdU0U/rmh32bszClNV3i+Z/1rO8miJ6XJ2PVj8svq8FsY1vYWn3MlPGLdPVkNW
RBYTZ2uOtLD8iXa/c04u3p1NnTf2DG+LEYMMTJV92Q5PZVve1sJTgQ29gm5wipgyb+crq0fe5Mh5
2otpeU+oqXcafesJ6t3XhOxoRgNsXrAr8d+a6WvmvSrd3iknhekn+cLMlSR4+eRxdDToxx9TmzIq
xrB04HB/1hatc1YuhAdl3J6ga9qHaDYAGShPF+f9kJdHv0+QkzDbS2geWGyLsfmgQWNUmrl8DSIg
MFdewKxG8r/wwkd1aMb5paHsLYAHfj2SlyrBL5ad03OLDnM94a5rod/5BUpxpDHHWusgcTv+mZUc
O3ecz9K6NQJdaPMpLj0LJal7PZkmpY7b+MF2ZJlIZt/1FQqWieFrkJLXsHbtHdsu+IUG3a4/tu4R
RsH3ZqRnMboQz6Lctg7EeaPIy612H69Od02i/U2azcMZfxoM3sErz4auKc/j1mYJwjwVRiPIFru3
1cm1hpco0eArYkuEM9EvEA7Kw2JYD3yPt11K74bGVkKpJawtSp1hr6Y1BldqeXZBNPExrTNHt669
mAsze3NxHRAUkHTnuo6p9KdR0tJbxSG14PA7uUmsnSbiqXM3yP/i9GeG62V8m2WOh6rbar2MWJks
Q5ivfaLLydwAo4H8gcg2WkgpkBMSRN/yJf1sbFCELsuO1oQIQdhzEbi4ScLBa55jZki3gvNH6NGd
uveIKN7TR8oC0h2McPZIskJQygCDSLCwzKA69n72sI7d46qiL3BTjIPscJFRJ8LzG5iFQ+YYA7+v
OK2Y7lXNiTj1EBQZsdGdATPLnmo9eZf92DiAfWhwQ8Cm5YyBVGzDZd0UN7UrQPj5Q42zQ46nRXTm
pQBf9HWde+MzEQTLc2pW+ijrcaURioRSle2LZRDQmtX6unGTmzUR98Ykti4tf4BX6/phaW0IOsCD
ymzLZF/aLvQt/y1vbHI7p2qvRNcG9KWphNLcR7NA/VBSnKPyzlhGZOEhIxCzex+nUoSlap7I8yzC
THjIDWQ07fvF06cY+NDjsHTpycvL/kkYPR42M31hqtKdlhjkjdUtV6XLPazt7DhhHzhTaeQEWZdd
jdUGdlDptLOb8kBXas9gzt6TxlOeJViyws6e07M6yQ51hMGANthVHRXdzTyPr5HTF3u0EKxovRY9
AGsqibEBjug33blvXq6x+TrQTkgM62D0G5IQuwKh5MzjpIagNY42wAzfeejNfjzWZCyeRJPaFz80
SP9IrPX/G9/PARv8f+f7BVi7y6/pT0EB23/j3zorw3X/5QGYsxwT2SZHTx+V5fx9SwowPAvNFMB/
5KSEuIABRk7130ory/mX50F+A0dHxSwQXf0fpZUh/yWAQ8ML9NBzoQj1/hHj7wNHzXFoRXqQNRTf
mW/yf/0s8rRsm7jDpC4PaYFnwT50hJizb/2Bg/azgJWLOGh9XSiCCGcRTtrcn7/S2lJvmQtK1fIA
D/5QefnlvKijlSzXxWTd/+Xu/x3P72eNLpcC2b/xEgEr2t4G6P35Wt6Y4Tjvuvwg6yxpP+Mlgpww
VFhoP3s5a+G171m1c3AM8F3vZYPb+YGEOZ9M2B4f66cGUz5tFaXrtb9oCCKfTvUyKhXIdZDTJ5x9
tr2nlReNt7//w395EhCMXc+xXHD4WCTND5xkpBZeaywlKaL+U1HcGIgz8vzx99ewfpbV/bg5vIUu
Kj2A9wzGeOX++iA4iUJ8QS11WI30Tbh0a7W+3nSw64LbmZS7KtpWBSs09R+ey68/T9EX57c5wuPJ
bC/7X69s+f7Uz8WYHDw9mfUlTZPuntzzfrgYYVn+Qbz8s3R5+5k+DgM+O3pzUpoWn89fL1bTk0UX
nGeHtB4XCCgcZ7cCzk6XPwjCf/1VmJcdEOr0CQTwrQ8v9tyLloNny4Vi+c0tRy9gbGwHowYc+ftH
98snBInTo/BXQrp8RvIDR5APDB882Is9dOEjxqG9gMOJQMOu/vQFfbx5LrxC/g0V07QQYNoflwQX
Bw9zEfIlmVTT6dGO8Q8fjystR/CZbTxyi6Xvw+OJhbJbtRpoe2gO7RKHJqQcSNL7/R2Drf3xdWcS
wYsFphtlGgxNb3t8f2FYqnxKSUajIAaXVFzbMeEGyQ2poxz30hBSSgcIWDmqDHpGZ4oZa6x7bBhg
GlCMZPMj9PCcVhOpweYhd0yNeAgIzYRS2o7XoMFR/j6sjX3D4mqdOVUxmMd46q2v0IVVggAhNm9h
NjV1mCiqWXq5SUOjU+lhl0lckDt6wXB40BnizRtGOC0E/NmwmhPsIY9ul5CIlBGkRxi0nouLFtvD
wPycGfXeHVeUrPkw9tHOzVJTXzC9hjRTkZ1E26gw2+VT1to0fuHq+8uD7caaPlliJdAHMhtKCSrB
gYwmB7zYyB+STzjwDKpbzcjztsCnjehWS/+GMnR+9MjpW5FO+iZZZIvkT1ymrnhtx7gj49ArujnI
o6i/d8fYuWohVPf7AoiOCqZGWVPojkWPoiSGgodirIhuxrFk6MrTq5qwsFHuh4MxrWC9zGZ6sxEl
Qutn8nTtYroB9wRbHH8RmZ53gCK1hNOsAYMwn8C7n+ipvq74owjmZKf9HLU2OV3Mtu1hF9Vkx+3S
bmhoW+MYhaMDZojg0sFh4qIVNsxwypikcw5xbr0GxwgRhwP9Le1DdIXGzNRwJ8u2as4BMHO1GUst
NubRxIHkNlvX0fXn5qW1MfTjP10heu5is1Dv2NhhYSudkSg6qnHAOp31NdNrH81xUDJGWYM864yY
z8yIbrF8R6iJFIDyFLPP5MfZsYOs85qJtYQZYnG63ysijDFHCrsBzK7X5crva6+nhebTxBpp08bh
mDmb0U5mvhH63cQEONeVscsWs+jwFjFrU15GXmVs07hlpp97y06YhizChvEVYcUcH6KdIM/wKQYs
3uwEDVN9ScR11u/mMWrSk8Lej2twJopxn1S8gbuWeOYDPFpxXMuKww4+WpSpBcCfJiDYAFUe1FH7
s2Kk+4meUPEmvNJ5VbXJuYMTQmnTSGVCuFPKoJdqp9YD37R2Th1BxuDo+adfS7eEpmKwSX4bUx8s
cNyr6Z13iyOPriLJ2bj2UVSV+TBPhJBRxaI2cRJ1NjACQPVhk2oTZkvhQ9nidVrDVfUW92s22y++
A16YnkzjG2VAarf3BCqOz6sdnJKhTEMC3km0DQfzecRnTBcqQlmeiMm/aIpoZYznTkQ/rlXT6Ssb
UeFN5vCXMjsdCrioxtIlZ0vM7g8B0ja/kcOUxnsogMaDyZmJHkqSmkYotinvzkUgjmKDdgFUcXcT
Fg80VwpO71lOVxsTBmq2dbIQYGWe+SUXtRDcl0U9ETc7fWmcrInDmCjuvYGnagrKGAxUZRTjtQeR
jSRdbv2lUzqcHGtnGJ5GW0z33lARM6AryO87VOPg4FqZDReMieEOKanM7wI/yQyRplfX9At8M7QN
H4B5bLTL8pAsoxG7IQNIJzlrE+EhHV7T7B14CSlpgpTUKOR966KwFf60htZkld0e/+cqwGcCed91
aURLfO22bA7fHNsmjEr0kzTNIRZYxp3AEY66MR0MsUfl63yPjQpfbpMzhzx5/uBC3Y97QqknNpxq
Xwz0qyE5pb3cRV0pTBrIxAOLPm2YE1c+Rx+M67SBc5t4QFoxSIR3bO+VE44Fk3qIjx4I0ZiJgt57
zJXjIyf/WIQD2D8n6I0pqZikRyPiTRrq4xmSOCIq44bp/SDSYoVd7acvnU4RsPrS0OU1CMgSWEtK
pmgyt6tGHt2NM3rZdmAxrcu0YxDfQInReqOpZHHdv8bjiBpoKWVhX4wY7MRJttYCbbRJvO+zMCWf
WtZ3Y4j0iexvb+3GKXAQXMWHKXX1Z79vcEsZq98mgcqb5rLoGkFUYelBgkQWjm/PsICLoJyOUpTl
C9G312PsWVMA9G4ywhGMV7Rbcz8F6ZsJAEDENDgBcJv0ne5t4u750hkyjIMVkyGICy0OaVGxtCPz
MArobF5P2Ptk9t+bFZ7UDsBXzdhxXezbIsmMZjdHki/S8kyEPhllxxva/pTGEtsjoXdy3uAZSewh
VF48ltYqHWO2PVk5mo9ZjaxPq0nbm/FII7EY4HIP+tKvvwCvHuix2dYClzCKQUIbowNlk0A9dcGC
MvFiNOUAVdmg89FuDlSikb7Eo73U+wxtPhuBkw1j2ESQrFFkd+kzMFMWnmiO67eI8IeKbY2Y8vNk
cT1NwyQz1QlLi6B5QtD4XT1O46P24fDuNJXqW+bDnPW9gYmhkfFG7VC+GoKdoJxvJq8hlbkR5Ifq
JtfNcaaUboMMWesUWin9JqA3Y/rYTmZLfntnoxnz7J5poT3H8rV0KvV9VUARuHQyIiBvYrRf/tRR
QKhkWY91u/2/59Gpv/pKY7oEFEtZ0lurCS92mFdWL7dBxJ6UvWXhfODTPS2V5hkHtjsZXwZl6WjX
9BYCKKzD1YtRKwZ0Ii1Fg4Cvy54H2bHymi79PRQJXfYyEeA5MbQHEMC8dm2+T26DSlHP5qBPQyFp
RrXMgeXeMR3z3Z1Ejxx5lh1xtniXCP0wSVHsSrsEJ0q3je4EQ4VPhYCwEpSIImTowEd9yNhorb0L
lvIhWkbf3EdSLjoA5u5cgg4oXiVcVD4O1aeSj6FI17fMXEzChQ2zAbvje0XVXHfptJDgHaU1cLNU
pK/dUqKTtPmkzsYuG52AhdVBeCiZmBYDdmhc/6sfqM7X9ysqpiJQs+W+VUMyf2OOKbrAyWErYTtw
onuANGAssmhWjwjmgaDF2Izo9eXOcJAwQATQ5m7Ca5GkHF8vWz8ZXybyjds7FI7qHcyMnezJZyiR
mgK4GpltT6jyGaTYPY6iuLZBM9gStUtLPUjDDJx1kzip3pucf558Wn36aOM6f87h4S7ATHsa7fgj
AQ2PJKzByI61RxRxr5bbYpIeaJpStt9itGADOL2lKUJnscV7mxBtzWAbA+aelCoHbEeWTZcjyaoA
OtbSOSedBeJaQj7WcFFw4Qte9gnlhJuBM5g0AJXDTMq0v3cKO3snE7ojmGOson2NFhpunKQYMqeI
Ima11vITCM7Ruk3XzMhjtNRz174PLTnfTxzMbXyiFEbmeYUp9ZsuLcAsO41LgikyZf98bMjmmXj5
0nRyr+syyecrTPZec014dpTfTQMCt1OfDGI+gnudIIS10fycpLQW9vjOEgyfdVetxxZ95oCTjM8u
yDZWHnLnbEE1keYqJWSlo2CEmGKaWD2INkN2HpFJCMYjIbFj8r4vi2Y7ipc6sY5GSzjQp0FVzKhL
Jc0vkr80Pqss4v2u7LbX1jltiFT2ARlphRHkohc89jyuIIX3vm6YWpfs1Jda8Nkgh81KxJlqIuEK
TqrlkJHKchqhesDPsH4lWssnMHsY9cvQxfKT7Ujyn3JONxPYvbw1rrKMRZa0oTnqNnGew3y/ttji
l1B5A/TwPEUbdTQzZLifmXeTiitSGcFgUUlnPefeSF/aLWCJH0Wjy/hmmiZQosDUWKgp7xWzrdFx
9QGlxjRvM3SWcWsl4ORc9m1XHRU8dNYdGfkFC2rkPw6IX9JnEq7XZ4OoCBBac6X0+VIZ5jd/zWBy
lJk5zyeXAPk46EGeMiJ1kmR2jpmOzfSsdU0Lc3mprXrfD8tq3XEmn9S1qPLW30/CYAExhw7agUL6
VZBuxKQS4ZdJ3OCEckSVO3Tn/XeGJtVy7JDdLedVhM/oPLNIUgqrin35RuZLKY4zMVB3bksdcg1s
JTM/4xvqZeiT65IjLdxcsGegLUb3C9M2qgM92xvnlDp0uOrNkdV3GO2+e/XbmWmPLU2faaxbtQwf
RSXj265Y0UywmY8zPigz95BmFEu+N4ksxuuohUElWeYWonXD7fl0iCMqaKpbXc/dXHJM6gWJoEGX
reu0Zx3x0i8jrP8yqAZCI+6XxZjLq4X9f7zxS8vgPFMaZIe7dqUeKhPM9gQT73YZe7s+lq7ZfXNK
pcdzZ7Lz4q7O7PkzQ6AJknfiD/5p7dHBXo0m44L9Bvhmr3OGeP4iIPTFJ3xG9byvys01FuNWtu4H
kBAvJSAw6yi8yH+3UiYA52jCsu66N3lSoeJpmnByReke5q6LrZtJdcz7p7LD3sfXDBwFf5NRAHVY
TA/swGT42BBKHg9xR4nJppiB2X3bYu7bc/KAEhQUo8avcFFrg2kLUN+GGtCc2GDjdUGe6NodcVO2
0fOuDTVo4L01e4lzUwN8jy96IoAwwKXC8gCAp6nlbWbSrbgxI6tEqaQxiZ5jUfXkp1qabIpFE01f
ZUSe0pTa3qfIWOFopmQ3P9lO144PTtPkBENNdvK9iTgrA+Ru+2/C8KBFJhUA9gKbUH6041E/1M3U
tAFZW/H3wZRzh2qRhPe3sq+n6FM3ZyUOhQSpGiCy5spPNdkFTg0/Zst84owiaRy8eQTMZ2fQJNN3
tLrM26oEd/mzqE0bPAokmOqixm3xxaCKwt7UkisOSqspJ04h5IJcVOMS80FbY/4kq8H3CFAXc3cr
CSJ4KkhIr3GvA285q8ohM3alOXmf20q3n6eG8L8Dh1PQ8RhF2yj0PKReCP0MYXBslgsKsmmm5HTd
po1P2wJV3sDAYXcVXQOLr+wmzg8g9hdS0lg9iIouHDso2Ff4bX0+Kcr72noCMw0/Dw9j/pCbeE4J
UHf64Upai1s9LD2U7luEcJU4z7Qe+kvsg0sMe9NFN3oJK6r+6pi2oo+C8t3dAzOqerKoGjCwg1C6
OtTCTe5KTgoMRvHF2wcJ9QKmDTtgFpD4hQO4bWevpdkzrWwrNfLyqxymrQXxmGPqNyqznK8F4m6M
GauZBkQKTnU7Fok3BU2cI5WItTuivx3RFnzru9i9dV1RIvIZFq+l7BDWOx2XtUXt0Q/dUXoZPofM
lUQ3YptzWEvYYAfWABvtMlU+J2t2YqIJDFBOU5jYUYsTk2ITqrpLpbKL1xmdl4fAJkUP4We3q6g7
fUnL1uywlBlQvb8oIOKPYPoNEOqxwbFq3eSbu3V1wEmqeEBNvRpNPO8KHNcD2BcuBQgtLhDLiAhX
h8rQ3e+2fvtLP+CX2HUGFQUh8KP9aU4yDc9AiGfoh2185qkMaYZjrnxguJ+M+ZTFTPuwOOa6uF2X
SvIF2D1sKkdLJPcycZF3oWHwA276WoRgGAQWCjoV5lnM+QlyJIzjb7Vv8/3GbRlfiXS0810PO2vd
j60YstM65c5tBCDrJdIJNogsiqILmRj5Ekb0eY86MdCdyDHny8vt3GP8bcB7Onac2s9x1C/DOcKt
5Dad2iTfOVOl0Z/6MHISt+IBcbzgoNxwrzEAFz2NvGXU3WM6EcNBE65CsZeIeXqxxko+ULvoByZ9
mj/cIqYtEH5v4e7N5um1kc3y1c5LpwsTupPTbirT/gyXvISHafER7a0IehbDHfOLHfHs9r1wNvXk
BHl4NymM5khHyWdh4sMNuvSAz8+7LeMMU6O3Wre2qlovNPDUEBy9ts0Dal3vrouT8mYhf61gYm7m
z/6Kap33e6nasOuTHoVOEqnbxobqh1NWxfddqxRqjMRYwd1i2AV/G7u4DUzqfAXHVgaqct3rtIgG
5zgBozYOfTbi+u7xmjmB73YgZp2JrXxpTfiNejHe07jkFOUhhDb2tbcK7OzA3pCV5ibzzMyrRnL8
UNg7eycZKk72JPwM1CsxPZm+sUic4ATlz+d8Pgzu+R9nZemrH85ft5SXztirOMyB9pc7E3Fet8MM
g+C4q/yEE0QbZ95RUDRQ97gAieFezS9WaeNxR78bn1CdAcDvO9y8deSql81zXON7kzxcyp72XcUG
i14GEZEsCRHRbhDDEH/PJtl/87u2a/blmKTveAVX+tPWXD4NDSD5NjHLG+AqS3MwUEHeLKKakFzW
Sf+96mzjy4TbN0dWTjgQbWrXucMZZj05DXEfLAAloMKOzEKEh74xsjy4s2OSMwQA9MKN1voZgcVo
hqi3zfOUoDzAXkVEqQZt0/vWzpKQwTRNUe22rZfv/LTxzwu7R0OM0ZWCaag0QmQ2bOoObY/+Mz06
erae3xcvbi/BQxkdlBgqkw47MykIuRUUcUfCJbK6NaD0wnXjLRGqt5Q0K6bbrtuSDOCtqK/UMlVf
wSb5Z7DsECSjEadFYpO5Ge31WlV3KzRBnNlDTaXcccZOw4kspR51to0xYEa5m5z79VQ+CEXnYsxc
NvzWTNQjMp35cRxFCVw6zpz9SGlphaDzOR/aQ0nMXlQX01uSID01yBin9qvjV0CedAGp8bIHq4wE
qo8WLHJHUENrVwmKhwma/i6u/cgGwenOkMwAvnG4zbIbaM/+l4Hew3sTzf0Jaqg97ukpD8haTYVE
j1MlSrtDjBoGFbvfzDdA5OSjhup9Q4ctukTSVsHoTorpBSGs7g+KXfIcYJl6c8wUb7yJlrW+kFnD
IqPrTD923mBexJVnXRkYkcHEGYV+Q4rHR0Rztn+O9TJ+qccZW9RiZOurny9Q4ESnmIOk0skuOcgX
6UHRW0aQZaNnCTJf968Wwzc+WmUv7+jZCEqpsnF5WqbclpgRKSYCU5v+VzlMfHh8d10TLCyRqCqb
vn4BKlTAuJojXK30JxKLBXBWD/bI8ZVdrRmvSiMhDVMWFBOYUJVbUEp7sqPdVMOsWXpUg9HUlW+e
2apPoJP8FQHzWj6mZl89ASmzrNCSS9mHaoujoPjKSOFcoh6CXSUHk0FInkZEK3a9s5OIHdDHkRLw
4idJBSPQi+hk2Npq721Us19j6qdmR6dja1AYWfVd293ypFa/e3bmpeLLlMl3OpQscRFT/zqcfNmh
PtbVt5KRGk7wukQSKivLPsusKWuhjVfpUwY1jeyWWqh7GWecgFMNuIKXz+ZrJOOjsA74BKd617k4
cXawsEnzaVoLmEIFCw//YSPl2xqLQQeq8cs3TaODb3WGOBzkTYZZy/US1OEdDls+JXJrvynpLoK/
b6qvVOFgXhc08I0QxVI8EnpnpfWhjVJYPkQsrR3UAMKJKaXYyw03E3xzrphu59aiKiKDyeLrx41/
p2q/fNJm08odH1H0dRk7iBgQtYqRgZYCzuEIad6sduV8kWIrytjORnKjMmt2djNihx6N9JwwhAcb
7eHw4YzWbtOxBE3ruH2ztqSLt7esMdL7WdQZdmK8CmCm6SDwm6MUVFnBTRx2aTXib/LzXtgkZOBT
ChcXHxvvS5Ok5D+Z0XgadIRSxpMcR65Y/YHR/n4A+XGQqnBFKcacCt0DkeEfaWGjahITJ16xN7bw
c0X35rS46ad/eBEwOQgdBBNGvPKcD38ecZJL1hHJSiwD7kqcvk5X3AAVGE7/9Cqk/Ch0IqgHJJPU
D9PnjPUMHWpe7AUxG1f4SqJ7GLL1v1FO35b/HX9HJ19sNJP/VY3IGVO6Ff/5H7/cMNcyWRYk9B8U
AkQf/vxb/GJG1brW5b7KeqxmDVPF1mNq8A9/C1cRmGSFRD0jLPfDUJhJwMQhD2/LAnC9pmxh6B6I
wUSC/fsLfRQHKC7kkdXCucdhqK62kf5fps8DiLw4Eoh7sRqonSWA62hZzgFvn/zDpf7uzmFMVbaF
a9yEcvvzpaaioFNlcOcS4bRPBuPJ66KK9T++im3yhLhvwmfq431QO2Avxn04DtAw6jZ6RpKgrqUy
jMPvb9tHpQNRiTaD+w2wJ/hPd/utf7ltWa+ksJAs752h0Mi4u+mKLpI68zga7L3cmf+tSfsHbx3X
gwQH8orfJtSH6xGUTBGGJG/f2B3NnTXj0IFW5w+Lwd/+KtdBpOBgWeMF/PlXjQzj0ZFInC6Daexz
YWz6XQ4cAI7sUwPI+g9v+UcZFC+eZfGjkInxYtj+h2e1NrpwVL4RbbYdaQEBbJKXycmOARTIvBvS
B+M//MSP7zuXRMyGnsNjA5H2R9VNlkI+HBm6or1OoxNGd4YPQw+zxayqP/y6Xy/Fe4jOy6TA8OAw
fvi0DPjArruMTgiBFTF/C/Knw6KAKqH404PbHv+/l6qzt//8DwcVDIvFtrYKYaPTUx/0ZGw7UFJd
KUMjSmiaJgR9hV1rcbz9/Wv/d9eRG5h7+xev/ofrFKtdx7AtftB27ZOjKAjrRYk/LOS/vha2RHaD
S9JG5ENI8M+vYUOWj0tiOqLXZbXv2ZAVZTcYsEOeJPnLWFSMsuxxMf/wavz64+wtWnWDzaH3V/LD
25gVnkVCCH3Fyq2bA901C0BOk/xh5bA+fmR8l2xQ5CkrwQIiPkqXnL6vsnrDVdm7l3bXXNo7YiuD
KawDf6+P8aN/xLX6h+f247X+6wvy46Ls8YptRSjEnj/fUrPDo1j6VEv1Xh+IQ9pHYX7uhc2Fc44e
5+n3b4nY7tTHq0FcY5e0/Y3D9+EBuk2WmLw/6aHdO9+gFt0DCwnvGbiG6Rm1VDiHyDp278QK7R7u
fn9t6+NXt/1Sn6hq07WlcFBW/fxLbZ8zxNBzbY7HTI76T+qU7qfz5lN7Vp45d/0BqND+T7/4x0P7
9Rf/z1XRcf18VZlZEIAAgR3g1++o6E9bV3aHuD5U9/E+fWpDBCZbvb3TwXAV7RG+gEUOwO8d+pMX
qNvqar7I7vpTfPD2v78j9keB2Y87oqgiwBhTtkjx89+m6PuSp4pWjsCak33wQ+PgnYtgPnn7/Np4
Np7Ti+Em2iwpO3kb3ciDuIAlGs6X9WN9CxrzxInlD5+a+OUpbUrBLe2E/6Cf/3Ft1ENixUWPNCF+
lefLWREa+yzEAoYCMogvUBEFHIiO66G6bq5x3T0l+/UiO7YXf9rHt5rjp+em2E1tG7Gf8gm8+fjc
DLuZNTwsY4+LKCyPGN12eVj84ev7+MVTVwHZ3WTUAqgQLZ2fH0BCYh7dnhVBawAE+bY41X9YMP9u
5XJ9ymt0edTZH5f/NOPgoXQuw8TrpnMnlZDl5+6f1iA/ntVWVrFRUx58/KqdJU9E4WcynNCF093F
RV5k3X+jUv+fKx2u4rObSZN8QagpP5bPv1RWDjiRmSkUiz+SjINBhiVJicvy/fcfxcdH8uMq2wbG
Ukgt8LFKTAfadVBO7NDtNDmxOrJwPML1Zh7qhKWZtre/v96vWxonEmVz69D9wnn58Aroui9pO/Cr
aCSKmxTizXF02v4xqpRxq3MkB4nn0Sr4/VU/fmUI9jeJMR4r9hru54d12B+1HxPSY1NfkcLgx0zp
Irk58CbcfT8u9Y9ME1fpt67u6/fhv9g7kx3JkXQ7v4qgPRtmnAlcaOED3T3cYx4yMjdERA6cJzOS
RvLp9Xl1X6iz+qobLa0EaFNADVke4SSNZv855zv/cf1j31sihXmaDf/jP377u//XohUsmn/3rf8D
w/ZbXn9+fBruv58wjofluiH744/8NVzhOH/54zwaRA65gZCV4D+zFbb3F7CqHIZxSjP6DQVX72/R
CotshS+g2xK6uD7WXsC6pf9KsbXA4rocC1lGBFsfnhXn38HYhs6fbs3r3RiR4MCFztmCrqDrEvl3
DxwAxBAHD7RZ2fokI5cWBnrznHYUuSe3M4WmcF5VXsjbItF+3EvGdvCt1cvctBGyBF4fh0NmnPdk
2OokJ7YXzUKd846dbzOQUSNkJbGfhMD/vHPA/OSgu9wcegoRoiAhfhiGfbGtcSjAn0ino+lWSpsj
77vbuO0u6DQLgAnjcZzfBH5b2JAisx7Dq/sM12qPeapzF7CoYqxOC2ZuLJl4Ol3GcieUs+LY8Z88
dy5NcnvjtCBtWgvi9tWO2SStvW1SgvagaRGEkOQJmnfvrhw+Ry87Y2Z55JICMAPCsqlClOoWuuEx
JEt15kMf4P3ELBuP4PTvIFMU1NKSjA6WtKBnkqFxjxZjJ/kvZxYsLjQaEQjXLe0FGIvEqRWrHm6U
ABuZ40756CejccGG7XYW7jO8E+tkltIcBi+1tynDDWTppoqzShxzdCdMot4YxEouTaxwPe6Mc51+
0XcRz+v0vQYz/oiY1sGwY2Qm6gIuqmt8UnTruBchnkIIbK8jRvMtpqeCoXvr+dBryaFWmX4gsted
BsuZT1Jk+l72OXVIemrPluUx0ZvLfiuBIJwKiux2fZPKFyi+YKW6qRm+E89YY5Nr+b5iYzsvfuZ8
owDUOuCQremOSIBtYqrlAubUOPq57RB3HzBaD0jQNOcQXyOsdBlx3COL1mhhWD/iUmbsq/BVLMcu
EszaBnyetOFGjEm9blpfTF5jURxafbMUgfdYh5l1DDpOzLPDTI4yivIcLvra+eu5h7SCOLvxbVKJ
BNOC7204t+9hUdfHkuqzLSRc++RCT38ppoCmI+YJuB7o3kLYaRHMbAjkiS9PTgSclcNdcwe+JLzi
gGG4mm6IGN5I+GtjJt2LaYV19gvGh7s61cbfVIsHEVJV4NuMmQ6LZ4kD/ADVbuzVQJfoUWXhwxC/
N5Fyt1WUpBdHDYB3s95wX1Og3erFwy1P23PiIrI40AC/Z5P1ibvnAO4uoVVKG+sNu0+DgzmCBDW2
0UcLB+vVApvwzI0DcnQNyp326LZxr4mjWYOKyTgRf09Xl9YGwtZPOBmsrafyL5RQBjQWUo4LTBLh
IkNhM+uUXRizzltMKU4MpUvuo8hRsZcyQgCZL2EzCo2nvnSy4Fdv+v4QRY17DoqFMrsUi2HT5I+N
Nx+m2bpXWDQOCvoQ3hRwPsq/6QhKXdguHAc6KJ4ZGOMMkhhZPP8Zt+JHaysQzL06Gn+gXA4vD1/Y
RP9RZN0SW31yJ/dz9VIsZIVL7URPKy8tfOWztK4GbWzcdyEOoWB2/bcokkXsNGI82so9TkH9USZw
qGy0esBCFTwWa/3uKGv6RPu9L3EBtW176BZZ7xgQ7cIkvc/W9bWO9CHR5WM9Lh/GTt8XOKpJrXa6
seoYE7O3CVq1B6+B00UcPF/94gUOS09477Kavgc23IOmN8l+rtLPhM6iUKwZhVSBDywBm+Jqz9lP
fBpPURbc6bbuz9VM5DS/hocF7W40O2g/P9czZ62M7f1kggcbJ/8+z3E3pOHWz91N59CO0nbZQxb0
Nw4KbAwQlpLSposZbF3IgB0mjWVpoKzJogB532MRKDURs1537rM/2PpQUYFN3lSu+cvce96vzu2r
2KLukaKndmP85cw0TMSZgZ/SNdFdOuBmgjQKR3H1oKgFxttfzQ6bhvAHHN1wH9Y/XAebvtPjNGbN
uA0XWkoSvDI3i9/aN2AU79jFAH1A+NhMXbQeVYWD0sLYMqzV9yKaf+ardcCqsWx8N4PX2t8A7mmY
LeHjDbzsezoUN2ufvoRTc8QphP3WpTY8TG4d4Kq7zPBOGVTwE1kFPEnjP2bGvNRVdCa7TJPmhPA/
WjxPI/Cbegr0EaQVGnFmPxoo0SIyDxXH019lilKEtxLb4IBZirHnXZHz9iz8Mt2iazfx2gMQQD09
BHkEP3kd5B7uAycwj2gtvbtwmNfgXMwTQ6NsfaW1oyMf3Y28bZual9agn7Ne4Yh11m+jlpRa45X+
GZJZf4o41cR0887T1m6RuHUxDAdp1/33UFGQS0kpvuKqVD9WPa075N/hENlWf2gDysx36YTH4WyC
fogex8DnBsd9IvC+DZGJbfy7d2Da5gyRIvckpRam+hyHKX/uev66U6KpKIXPxomm7qUt4j7wH0G7
wiodYdmlQ0YFCrwzMi6iubErnZDD7qd9jWJKZrm8ECEJYKIkFtxD6N6+R/EMF9u7K8L+YFs8cBRt
osihBsX+ooK9xCv6gd3Rz3e4qcVeKAU7IdXwOjc0i9nzjR6iwMKXr6f55RrRiG7yNi37PW4tioYp
IR+tjh6o3IZTsO7rjvYMY2QdFw2qJ3rNMcUDko/thzdme3zrO5uDPG8WpKzyq+hxGWaTSLdL6X6Z
i5Gsfu49CM0JCb4lTsIRkzad0njXkzG9S9wSsgAGhiznDbDt5kls3VyeRbV8dtNyIVdHmeAsHrsC
2gDtSQ9SUhbSCt6sQ5Ka7TpBzodIgrG2rH+FOE+ueCjOzRKGL5cQhdOsGCPHxcy7vqo+Cn+BMJD4
GMFAH7MZ2hdkv+lks18UdDS+JQdUx9pWsWesz4Vhwb3fagWU61rqCmIG6CJsR6+BW+IYAFGt/wpp
7DbDDXGMegRJIHE02VgquhZoUghQcZe615oOU4LjSrxlOiH3OMeaKpFgK7xk2ZVuShGrlWZnGZry
WEWqPEzLwr/VzVcmBwlCofEtKhCgeOw7MySX1g0TGueqahd6VvFm+no9T1M0PE+B9y2A8xP3TWhd
8Iv8wr4a90Tn9oJb0qrNdGIb5n9DsAn2HGAJIq3KwFTOoliq9qCDldso3KE4fimXpI8rU6agCUgk
5MtwBoT57rm13ot0KV7qmgdetQJfWIa5z/PhWRqvzz9H5Mibpe6XcusHxKr6Uk0fWFV2Q2DjZR/A
4vNi65pl7zMPgEkx5TYZKS/gohI9qvkC2nb0j2XK9dgXgPbrvU1DGrb/Jl2s/lH27KYxW1Q1bxvX
7VZ1bofZ8a+88RnqSr7QDL1FDc37lfKidg5jM2f1Etvp+J4uOcRc7MKO2tUZpr1bspolLhsOkCnx
/kU8ikJaYlsDMFNxTWtd9WCliyO/aewzTEIjR8NJqoMgfJ2FVbpbvAdldic7cc1FzO4S/Oya1MxU
32DcApxUBWY49KU2P9ohDUhq1Csa411N1Xn77nNxf8y0Wqw4q3KFP5CnqGBGxmqT3ViMTqOdw7cy
vFiBwM0nRNZ/dthumR1aniOPaw5GZtu31pq/dmxrbzqspNvSYiXD1NNn+TGBvLVdhXZvqoFTiuaw
Ic8aQrS3bxZtEjwfiX/ORTgDKKvMNCkQKXWpz4o58wsxHE0dPIk27RpSEVhT8/lmzKnfXKAEqqOd
WV57Suuo5ncd3ZwXftsQ81j5iA9yTGVPsGm52kh90hnmArcUF003Yca48/xl4kxi02R+ckRSv0Qw
3D+jok4F7z0Jy69b/WLcO0tf4n1bqd8Zwe6udNz42Cnsh4IcHVzcqeD+MnMX8tbKGv2tWSwfaQPq
i7Ut5k4yuxvzDrNaqq3gplH4VfaGPtpx5zCAL0nL6UJ1x3RWs/UE6/ya+psx6z0RY+yjLzLQLNVO
gHUlFlVkDQeermtFhj+asQKi1WJBpfMYlBdFhthUm0ldkWdt2zS8/AdMVIGsc+dmlnZGXa3M6cmy
kYPZ/7JmqB/ONBjeO/jVwExVs3eht54qTJVE6Zs7NPJjCFl4qdBNFFzhaql3vBRqc4Qk9iQGSUnR
SrvbfGvg+R3zuV3lj9CZQn0Q1L1P5FWl5LACeXhczivlUHfWtaP7wMOFtbsdkmBD3Ri0SRfFZHqD
vkcVX1HMc/MgetPxmq0XDsbAy9kMDJ0mYG/hQFu0xIUzJe9tHfpPdBXWJ6iHHuQq3jZK5zXn2Cnf
kmwEB9wUVBoUywze63qws+3xFGLdeQh6UT7YQjFEMxHXVXWYujeDsIn6mUQ+RMhhX5Mse+XExP3J
fJmEYtYkGXjnkiIHGdV4EP3inmJ6/ENiIAS6NGrAT0zc6RrPncVHVPmQ/BGA8Xd2Ad7nnl34F856
g4U+NAcasHAYiB0Mp/HczwygUvvKJk1ItW3xNsHLKhM10GIQhQ3xS38qX/w5/RhK27/N20jhwZDR
dgzdu9Wmu6riAjTpeGsXAfzDjIF2CjMmLLriBm/XDE/HyOoeF9OvpS+Y8CKHRTE13enWOD5Qmp62
lQl6PZhzMhUfluuOf53F/v851X//Y7D/v2eAvDb58PPHfzvnTfqjrX+bVl0Vgb9Oq6B9kKZHPbkq
l7BsrnPK/ySB/MVnFnUVT30Z+fAREH3+Nq7yxV9CX9qwE3AkohC7jJj+Nq1yI/6VQ4eTy3CJnkjv
35lV/T7mDlxmZBHjZz4djwdVc38aZ9ayxE0++HJDTLgV4oib7d8apP/tExwf/4jtuVfx6vdZGDhz
9tQln0AOSK3BUaTF/+UnXEe2fzdti7oRWHLHJ9Q9czHqoAb9f/IJ6DwoPiiZzA5//wS5ptovLE8y
G9tZ1EmzBfkXn/CHk+Z/qSbIox4iMNwSCSzGQ9P4k9qVUiHAtAsjNY4Od77Nxg7olq7DLxAmLPay
is03vxllr3YZNviW8mRvd0F1KzmJ99dUYMEkcR7rL3MvCeDrVCzru6JevD6yCikmI14u5ouwBPYp
WZUsxX83o/0vXDy/z//5Dbh7riIvs9cQuuqfmRh9W84El0GTRau8iOFHGAEAbGnJMP/K9XK9oL99
V3ySHQnUUMwojGv/dMEtV+pMVGRWmMS9JKEqzjimH5sMbuM//5X+6w9CWPbBlzhc+N+v+8pptc6b
zMb47e+uUV3HtG95ZN7/+cf84zeHlgAiKJAB1/4fHsLZr3AzS5j5wq92DpiULXr8V14dR8uU/+Kz
fh9NX68S2iDWtOtf0JP/LJVD3xtcWGEO3ID51HCY5MUwd+RY9TkL4n/+e8nfRes/PoxfCvVJOozE
wYr8/v0RaNJuOGcuKVbCGv6bcKDVs/lnuAe1jjFYehPWF0c3/0KkwerCevunewS+ERwlH4WWO+TP
d6NxO8W8nWEEkf7xJcB4yVAEQQ+nj03/VWOi2dm2SxX8sCurukkxMj85NEkB05p7zgIqy9tjBTb8
vqA6GkulT8MMrDa2Dxtm+ta1QKo6TF5HKhAzb3NGru5eqaPhbvHGYnhJllx+TVYdfUtCSB0bAvg9
sWWPI81OQoRn60EDUrPPcWQvOzftFPtL8DaXolsHgJgN/3VPOvGz6sBkIr3b5tUHW8SwHhfKvvJ0
+OSNtdFPKby0Zpv28LxuMDgK55x2Rny6bhDdpjYZN0phQetvOfytN6ILCMc7eZQ/OWP6cxrXkAST
TnQADjXqAMcuQ7cyfbPlM2cfgiaeacLwMIadDbZ5TvvnfjWqPc2dp9hnWPpHvqTDg9eAxq5BhR5r
2uL27kAjDSkd0us73U22Okyj79w6Lla/bV9HkJmzIGQwGhLrB5mIpCLimQDiZ5GT1d1QHN0Vu2Ep
6/m+W3tNHhvkzm2tlukjgVd/7uH1QR5YrYeO+eODVHbLUd31L+HKfs6amMht03osih0icnvPfGGq
44mt9vh8pc/km4LMrL3xS0IMt9rSEPRTX09WupWJnkHKgUIkb2tno0emLAiWnVO05rmjgAKTfx6W
X6M1uilY9Y5QJJIYmdh5xMkfPZuGlfwg0ySu6ozT92jRocoL/c3yZXLhSN8DemRucQE415gbLqkd
a0JzuzlMppsRvvM1fnBt93C7onkxPDt7qy995HSbReQyRiW2YNum6ehCxq46kOu23jp7xTEfjdTk
sYMFK9gugGQeygV7Y09tbRj72N+LzZC36pbp0rrXlgXecsD8drJJx7VP47AICj4In4/nmq/yPsrC
/mQS4C/HplnM8lJyBzkHDjj9NVola1LFlENwrnwhUV/tRztdIc/SuDPrDkHBo9CMSVxu0++SLm1E
drTKTcyRIKhuejNlxcFDoKGspc3xbd4zItDFd47P7FsTCmatI9P4yjz7wis+dGtF7dnBvHmqiFDQ
DEHtkL9d6sh78Uua/C6D0zBQjHLiyHD8SKIDZGRbvnOZtiQQImz74AbgCMhmDxWNMlIFFhWAwh9x
rkn1pSmRBeKcDq6dkzhD3LhL9JxxfI098sT0EQp7+LDJG8XYkYm6kkp+mJEcv2ZMDn7Z0rjHQtSw
HAsrPBZKjR9hL8zeg3a1bOa5Csn0k/ql1jvvR8jTYzId9RJarzopbJuATC0ILadj9qMdo/ApQPi7
pA4CB9RieuxdkoUH5cBx3ATwOT6ijD4CaplFQ8clpFFNDpeDP6twjMw4vPtORuv0gl2bIMXoHKBQ
Dw/TWPATWUTE8fkTH8h9Ja0PuugdeWg0pWRjakUlNnmiqjvOXiRtMMBQ/5yx6E0HElj64q7LF6KB
2Uet6KiQTbF+L3JwEFQjgWDYs6ntF0ASmTCH2bKLK2Q0yV+XXFG6XmtLHbw6sdROEOrI96IS9S9D
PmsHktFE8L+Jpx8E9mnvDGx6tu+zAM1rL50uZ8bloddcPDcXNkyJdGG24lGzfSR/QtOunzTzY2K5
pr9VsqjGt3qkjYgeFFG5PeDLvHN3hB8Blo8s2XGCpWre5rPNDPOK+M4SBUV5HSbPeR+CmjNY7bKK
NL7J/HiYisU6O0XQuEdaITsaNeqC+speGoRPI/sDeaf2h9+61QKi0aacoldwLsfFWvcBMCqXuZC2
njIR1Ck8PCIAK1jdVzKV3n4pAA1FnczSXTum6Q7H7fIWdo6/XqTOxa3FeHh86ZE17W2eN83DYBXZ
YXSc4NOMMmTyGHGLxD4ICSbmLQyZ14o0zLaZ0+5cqVQFx3ZwQ8x3iTRqT+gMfDGB1aUzzw2IUJKm
Isf9H9AG5z4Eg6vr9yFBWML+b4/5I9XFNXHjUdyMRd3Kb4QDGdiH1CS4D4YN5aVHZnlMC7O6R9nD
hD7aMP2Ze9vpHVwW/6npRht8E6gJe4slcGJGDNOFt1+/UGH64Ssu7B3UTxRdpEingke0JtV9NPmC
AT7jiOZCDmI+B9ASji14k/QWFo6TkuqY1GlhiP1cU1bU8RANeXVOYcxwaBdt9EA1ih3tZ2hKoJzm
mrIFXotMs+WQjjUNCUr3gLZ5YRPsSSJ+VMuj4mlTdG1CBJpn5EjDie0feTeoo4diUd+pqNWHXKTe
lzq1UeGYBs8mTuQ0HFeG3F9Sy6zvKwtAEKdu3tC6Ei4FLItigr7rUyTv+p5GKbbBAqRCjQ/Dmk/B
pe4yBn0uFGUZ08Oq+k27RM6TS9UOX+cM1kDzzKVMWxjhLkn+7JRacDBInP1f0xkgVJbNwt7iENRw
eKDwz2xKNoqGQnLyHitYQDSennhIGgzAKFPDbyTlpYx8w/yW/pbmyW3doNuX40TBVuZZzUFHXOyN
FioK7jxnSZ8sjipNjKHAfV2zDB7zIGmoq4nXHD0SxP4Xxu61TYanKraBbvq7nmBteMlTLdBMVaXG
8+DOgB86Ikf2lioVfupVqIWXKTbZTd0V1EpOkzhIXfMnVjZYczlU9TcLxZCHbQrJNzFsJJXQOHlX
Ef+baRTrUd0/LauXVCysTLFSpxNYrWkXudSJKbxjHjpWCYia2An7T7C9HZDmflEPmfSYQCXJB6Xj
5E6kaxiFDzKHV+y29kzzEoHmJzUDeN+uQw/YS4RwOYpE8L9Q0+q9r0DLCL2lQ3uYcIuWrLAAh4+p
bnLvlK5j2ZAOLUnZkvbP9k6ty/SJvcs4oWC2iP7hipgJNDmNyVOt7KC65SWkvWp6Fp63lXle3IQp
WlqjF5qBKCnrhZfdAXAtgSREhMaGqt8m0k/jlEcegNVIkUG1zvMR14Ozr0JPoUqlfngpyfnpX/T+
BRt70jC0rOiLlxYMmA29RrIQkH0XryTgTANTPT1ONeHCfTLZxJZHzMl3WUShXN3PXckyMnZkXKbl
3NtrdmyR8saYwcW8xIbsX/VuOkqZNz3pPGKd7SIvZLMUe+DcneD1D9e60NK1iZ+OUfVZ8JJlg2BF
QDFKGI6btjQ+7H/jPxTJWj/MS9CGH6ac0vQtoixxR4SdtDLbyuAr8Thq6Z1uhWBjDJsK0q8W/Yrh
lqGLfpwdEBCbutb+2a5lyAgCFto+aYYiOFiJtl/tSaBHhYlFoeFCyv/EMSpUh44oR31yKcj4rG1U
RlnbjYWUIscVgQko43PQZCHhrDXHr5CosfgcAKGhEWVBnd2SFU36T9QQmccjmbpxJ6pc1c8epVHH
aSBhux1VlLH9mmsKPsoQ1dsjYLm3HRANG7S1jOGmdl7I+XCAqDux3CyLlZwsklpYfNzECi+8ORh3
ZnDjAHb1/a/GLdlUN5SiUEBzWsryPGIHapaG1r0m8jO9W1ZlnUqm4LRlUzlYREVyT3d89dLpeGB3
rxkZQVaYeCbEjCBxv3qDhhpSRssKcxDG5Q6FIeEcUq4BGi0JB+QxHd5hOWr2HD+8u1EsHK5gSf2q
cq965SkM4X2U4RnKvo32qK1fULVg2rFELyciYIm5SZmmmtNqzZKTSFego/A2SL/TTDEe+nXtLJBl
JWy+gjoQm05mCYOPzauIEcsXirZk4U1vHXEmDmn0YW/KmcCK8ixdbDiFqZ3yvO5FOMxN9+gtjdwO
PeA6OrqS9XQlX6anysqQR1l1BDz4BqnBVJMpIHCbwD6pgvaoS1j5LeV63MXvuSIKTC3u3Bm6VdEp
LiV0iXOb2c5yYr0kitwD3NhWaD35nhbX5TuviQLCzlo7+WbOhA1z/Hosy3XNp0IQiv1qCki7D1dx
svP1kRhfZq50bgDOCsLUwwKG5rMP9HTrMDo8JAHI6qSNRmB+fZm0l9HKzbuYhoniiGY2tLk0oz9Y
2yQdZioxwPv3l9bG5XBDFLWoXwZ8/wWsCbYau5FuNaQwDs0lrbz19ESownm0WNi/AfYT2Mtnfz2n
mRjOk1e5H2BQUgXNHZ7E7WoMIqmdDyp7oieZZyIvM6oonNFaztZE7n3f0z9wVwZDc0SnvFpTrBqb
Wdr73ibvJvW9g/F1P9poVdQnjeFXN3X7YTMlu8Froi5eF5mUt16frV89yc4dRoMCZunkFofFRRdf
ikGS8nR4IVfbicYZuv2mlSz+MI38f3jKMWn7FCtR8NDvpt5enghBF4iaAgcUaL+00YciYrNPdIXd
BLgV+LElfwvBNiYESavpXFRPnZwhrxA83Y+Y9JuNAUVyiKYs/UY1ifeSuor1vFVavCnJaRa6T3nv
MazaV7OPS4qpQvIVpkXABE/259DO1V22tnzY3KV9B1bOTF8iv8t/VW1l2KTPmIwiN1vu/Gnh4D74
aC2u5HVJpCIf7slW0CCBXV2/tq633GQwBXerDO015tHz0JBdFxao8b/72rZuS2oRCkxzonlki9p+
HSfp4vXhV75WXbAhcp0EY1uzpLhZp4HeZHwhvn0CH+Qd/GutDuwjCr/Jzu0M0L6YH71/dOxWvhi3
ek6a5ikhYsv2qqGWfJcUYKF30+wt7yw48oYOCRpEkivcfmFD32yAVDZfINl12YH/m3vHTVN2u1pR
wcMh1/keioB+adW3J7MG0mybThvS4YrDSRK40dewry04zR1DLGvWaDaOBv6xqZC85n0Ao69jo9fq
Xc+K8GZZKCM2h8x3Pxvg8NNXnz9noCBeRN/TWkU+j/R76peP1L3MXy2V1k8INoBUrHQ+V9ZSXagA
aLnpZCDv2pDGD4AT5ZNKBsLXeC+3TVC194POo6NfRiTnQ471G81JkFbAwTffxpGgKtq19o/FzOXa
cQ94Y7yW9KHGvKTYG/B2sTZm5gfY5n1Dj4wPn2yVtoWtOpG/EuqD4Q7ZxTnLNdz5DKCLmqMRF2UE
9gOQU3QcRoPzyluKx0zKsEZKh0KGVQnu7aaGf72bmNPT+Urd9zppvEMU2tQN0uNSHlty/3HWuv22
T0aNPWqUJpbG4v0TLC2tgvzjqUTuxpLiKoG7wFACwgFeF/y+AJVmiqjooWHgpKjGoawE0hfxW6z6
B8+wsHkScO6G8S5/SEd1/UY7oV0eStYP+uKAyMROt0T4LqEib8nmTpdGRkpvp0FBf9RUzPDub76N
nt4OeVg8JVo6BAUBWOE18PRruJTBM7IxITQJqq78voZR92VRljvF1hqK6oGvg6dnxhlCOHNuu+0w
wkraIoxb9xJMLD1J19nhlq7kUBxc8JzLMed8sFwwZHofbe6C2lLMTXcgNEYvzinJNfiRKnsvllJE
9Av0QUGleMLikk28jwZa4ycAPyAh/QdXFmkPqY+D1UZaIDhG6kqeMZnY24lH6kE3XvjTX5hZsY02
IFLtbH2PQJ2+J3oxT4zHOFpGhXdVgyWtPZBgRzLhfcmROhttvAgrgg7mGG7uJFoLQB85Fg3ZQP/u
UJyKzVxxE+zVomkjCXF5eFsrl8HFgw5SbUNHpY++WioMbchQ7Iu581BBidg9Jyvxojfrwj6/qA8C
m8JJtyhccVk2WFoukDPyfVRbP4aFpPZGcT6n4s+35N5KagmzzWSxl+BJNiqgPGSQociOplH6I6Bm
9CACgmL92ObLkQJpPtpoZ+HBFpN6JDcp7+eKCxeVYtyXUW12os4N2yI54GFp8wgkTu9SVCoavXq3
Xa5f2m78CEJypGt4Xe6nKL9Aq1hZZIHOqhvvkD2W3H7HJRmqYatcduqHQHnj+5o3QXAjhnpmsW37
9paZ/YIHs+U4Ndu4BGTIsZaTVe+/+SI0NyZsDMBTM0/HdKyGHx3bzGFDUhZ4acetsZGGNvOQuRXV
QNIdGKeU09uVW/FZtbB6NutMrp33Cj7Y3UomZdhE0Wjm2yZsm+ioVJFzkOtm2GIjMLNLZkIW384X
yZaZq7hWVUFPKoBivELzyuQuZ1hOg+xEu7UCPhMCdh2AOBRRDxDNoakwDqch0FuyB2W/aTrPfNpE
6vNDpYMRQ2yl4a9xDPgooWYcsm4qPyyiR90uMLa8SVbAwjEHjMUc8j665wGlXo+RQua42G/y2UtO
kRpdukQ1FXUb7HUsvVj6nNuuHGwoYEkX7Qrqcd+7fHK36o82IRi9yRfFsSja2mNoZkxQoXrzGdRC
hV4L7Tw5bRDQmF24J5/2ziEWxqqTnSpCdlDOZOtll2fQNTZD5TI8dIyvbpN0CX8w9PzZ2vVjkpX0
F+k5tO8XL2+xd+KkxEQRJNWzM7jjIVc2zvKqXIhu6cSp9rh63CvrqQMttiwRbWBFWXg8FBnUxl57
DYqGT3Fa2oW12HIimt/cBIQO9Z1lcZaUbUBn6sqqPlV2lIrDuFqwWkOjiYe7tQ+efoSqXe6rtFZF
DHZzwdIka5RM4sJT8jJXWg27AOLDFGeenYCtsUVyG6ZRgO0dqqym4btyLlY+2JA/qSWLjlmNEnCX
YZqknUZ5c4/2AHsKf1894eap80vhNr23S9x0CY7OAmTxgHJNo9yaSuB17KE4+mLlPnRts5aPqezD
l86H57UduccvYK35OYIuFeUpMqVlbZXH9CWlhrHziwcy5FawY64/Ig/wlVHao3vzUWfaUBLn9P3H
xABv/TFwCKseJrbAp4bVcD5CabcGTBW2/SjT1ofeXjbyxbpufI+p60h9jFon2Q5D0+xdrFz3KvH1
8whNk9k627ifa+5k8QxuxqJnq4GsqmenA0biZ8Wl4nuPZ0f5TKmliD1vzG/daUjWQ2WlClOFPR5N
e6U/4+hc7wdwWA/s6sxd4+gJjK6c4RRrEfBfwcH+0SyjgEtdkKraouqmGkpQwa5WtLVxz47XXMlP
OnlrHBqqVOnK/DbgB8OEMTCpfxrtNhq2OTcx3VTNRIoQwBSbBJnWb2pcymVf9sBr9utkQSseUyar
mxEY1lt+NT2zStOwThtrslt9V18AcLFEg4Oh4KYK0YroZpyctkz2wgr7Z2u11GtVd1dgGu+un25d
QHqvi3DXsFYM0JfCcF/5/sAZOcRWfm6ZIz4Py+qaLURYx77k3hj9qgaOshsAGnJlVKq1OThiJYEH
s9XlDLF2YGTSIaqOc1Nq6ormgMoooJcWX83UHkr8oV9r2j1vwSd3JwF58lk4Ar9ZUQFYT35GXWc9
1hZOuSL6gWOVRm5FIYV/RVvN7ESpL2oEFGG/lOKnloYyqokyw2zTNNjSzjDmsy/FtZl5n48VpzSh
uJ9Rn6NXxoX3U1a9JGAy253jZ0m/wb7VcRXbdT8M83iqZVec62yBC9r6wa0baNw7S/M/STuvHrex
ds3+lcFcDwGSm3GAc6MslSq7gn1D2C6bOWf++ln0GXxdojQi3HPRaDe6W5s7v/sN68FZcpRBFUNr
1y0ybnpMxm5fBwkIJ42pvtOqPGnWSd0EFIM5YQMtSh0k94aiQmKJcTJUKNo5OAGZcYo9iLuH0b2c
WJCpE4JHCOwFHgzUFtjgouuJbC28tMh2MtHFp3y8ft3KYuUZdhZShcHu/kZIUAmWZaKScMpK1dZ+
oaDCxd2ifqEiLoGTmGAThvgmGSrecZsOp2m4DcyIewG415jN6pPQe1CUxnxXQtW/gQVZ9vcFTPZR
FVPkZGl5ygFkfeuv4jbNkSQhZvEjVCDXbIpiiNq3LCOugTIpgkPbIhNcu4VvojdaNCaBoFhLv+c5
b2DPBpj6mBDCo2dW5UYPMPitR99Xq+RAtntKCiP1ei9Dmcn3susOOVU1eJR02EbyOoEjxPNONchT
J4elu4XFZ75RlYSP3JUqA5wVcLEja8nZYFHJFA6hkQ0/XNF+YHsyQrquZMWOeNhLWtYDMR/geIjo
xeSnblWYTOBdXTdQv+QYZcpShbOBalgP6JIHoARvmK1tED8wgOQalsRxHUFFfk2dLt8FJlfqAj2D
/gcTp9z6ZhmE38KsbeDo+6r03JZGRNilQXgW554pntvKkkbHpAM/RynxDegB5MYxPtXsgU654W5w
s6zYuqU+fAnIWo/A/nbdS9ULf5X1rjj2+LEfibcH35KKAg0/TeJib8bAHXZekYgfSgcBMIxs/Jix
05vFWovK4BnMXW5RPxOmwwofBUGtoANX3VKhNaqOA2h9rlIH9DKA8IG3cmMpaMlSABttooJM5VWb
uJG8DivT+C2RJBPtqSGqCObEnJKwqqJy79VYEj8ygjwgepFH8J6oXcFaMWw49Mu+1/D461bRvpBf
GftkY/vJS9l2NjYzMhKAxTohSZCNcLBvhgZJtUd0ETKCZH5YfhWuG+8zSjZ2mpeSHK0F0fDql0L7
3ZVd+OxnVq3uVXx1d6owyG3E70FmX5Aj/bDEPZPJx6olUfIu1CVPfvI8ZLjRf8xj80bn3t7Hca/4
h4BwNC9UjylACFutv2uGVd0pYUtqvCht49FXOYzRUK3iB1CZ5bPg6Y+EpNRk/sGBovboukpXH1tV
TTZRmLpfKdDicd10Ds7IQPYFcCahfNRFQ7YzAtB+s3QLbpgl9LSqu5EGF8S0orlduUJ5aJSCj8Sw
j3QnT9/yIWjvIt9AoSlxw+gtkUlYWMhKWX2pKHdBrtAUxIuNTCIq4KcHa2DzrQYbwsPCFvXIahx4
UizjPFRxLmV1fMTNFz3y7ZJC4rNSaT9D5N1umkQvHhQD60TV8uE1Q/76NkXaZyWIza+UIWoOBl4U
iHw6IQZjAfOyd7f9WFOw6EWEEPUijwKzewqCihApshjqYwA8/kOTM9tbeb5oNmFUWupXH0MQj2hP
GgV0ksrclWyafYFAwZGQnPlNyWrrBrqEfmcohZyvbCSMwm1byH7Mu9AXG1UL5McmVZstksmol8d+
r704ZcQxS/amvzWrvPZ2NU9kgprgzXdqDUgcQpRd5euhdUFRE8X4zb0FvH/ICou0+iD6XtZFcYv0
i/eQdqEeUCQnUScAmrdJV4k0JmEmepXVT7maqw+lj1ifHzfdHZWq6rtSVBT6dKSy5hk/lRPmd5ao
EeijajYRxkht0RIs055VoiXxghJRo1mLRgqsAzGi7g2/UYJiiS4Pi7jPqptCeO6tqWfmq4yg4aor
1Poua3nj+25IOBQYbcnzRXHx9EeQMTFMyRD4YCs56yYr7YegqPFWRaRn564hNkguyPegXAPcOhHZ
+TFnylstY+HLdtmv0TiwED9xPDX+jf5pxEygMZwe4PCjHOcA+M53WOoRAp4tovFR68TPgVK23wRI
sgRIWFti2rt2IR6QocvKHWl/ySGoNGPXIV2EzEvUpaxoWYqfehIhCHYiOvNLVp3hq1rqhFBkO/CL
He7L/iUf5Eq+JeUWumesxZmzb0WtOevWRu9asA23jjyKxQq0GcCxSmH05LoWTogqy5SntmK4KBuT
0PFDHzfZeBJBUTuuIso+fWG9xIOT6mujodp1XSIRzEMthjiPSiA1ro6NrP0qhuQlbTArsmIZEUHc
JZE7RF96n9JJvJftUcW4s5FJ4JDbUJSn35AmWCvbaIiTB93C0ukdRSCMnSgluNdSdjBexonbOCWW
9T1uT8v91gy5ykYp9DEKRoQB4Gzj3tZ+KVESJXeaeFW7BjFOmOyUmueSjv2hDhpeaCtn9dpSzpuS
EkEyf91YWpYlPDOPgC8SiICf+2zLeRE+OJ0Z+ofQrcInmGlE7ZmKG5BFwwvBeLe8o57YCfAmCndH
dNT9kknIi6ptHdy5INxxDpmKS+oJxnqwMROJFy1vfPbFwIChRYkJDT0RURAExbziZ9GEbbw00qr5
pgc6h5aTe/EDMjgU0YDGRlsZRzii5MQqkidqmohy9kl8gyqyecc7xriHVl88Kj5iIqjUJMQxmrgk
hRopFwclhWY51CP4d7QNN0FaaubIv4p3safZVD3revpEhA0/cM5vIRmja86+565pDpVh1Pdt3pAO
GeWFcDeFbiGp2OFoQKHIMUKVFI06fRAB4F7I4564IRUv7fbC8McirEJOH6QqCQn8NGwV8gAoDE7y
4t4tNJ290SaAet3oRkE19LtThO1zUZF3CXdab48F8IByjQSEYyN+i5W1oeKW8lYliyhZ8CX11cD8
fqPauMdjr6P0DYtf+V6nzhDhK4uc9KHDBbDW9LChSqbrtUMbIl/xFlEcfkQao0Pfx7O0dosMJ2GP
opIypBXqgLCYHIX3ASXXzgZbAYB10yalsUxJHUoeiUp4/TN5BlHxju1D8Sdyed5OL7zwdynLFhXG
tmi8hyJLZHVnxZb7Q24021wgZmrF6zHSC7gRxXnc9WTqPHEAhCQ3ySk3R5/F22Ko1BdTqTviiC1o
dtHLX8kBhLLa6Nx8aBtEDvY+dzYFf4tBxxtBWDXiQKaEzSFeVBL2tamPXYuukoxlXnHzU3CtHykw
046hzCFCjY2bvYjM1V41IZurEMWvD0vlU3aF1mXo/dapFfBYVHBR8cWdd9NbZfdmkxFowKkwCnnd
kpvnLkNSsrNX2yqsD7cfVGjWbYo/iTTGIlljv8P/16GW3gKAxKah1Kp/rxIt+EGOgvieW00J+TpM
rG8eyU8VEhkZ5dNIYFsfHnEMm8OdSAy+VKoBl2AWZQ4tqSBg5AXxfVBB0lsr5Gu0lPGD8tqFgWU/
4sskPUR1Lf+5QZIsuwsdkiTYgIGOqaK1WXMfU5p/8JSm+ylzo/6i8BJefxOqnDipTXEDwUCre1ep
XnnucwlkOromsLpGu8wkeoiPaYNj2+gXrZoowZF0tURdIEyuQIZV7eq94DFJ5aQXFvu0bBykkTmi
+0WA7nK3amN1PKPdBudBXLl4/ClbdcOlqgk9XCM7iBM8dKXyFcCU9sNLsO+BuHoO1wiXanXwAV8a
e8Lr3WMVSnW6/V9VNyR1gqGEiyMUAAsqRfqilRpubg9X9FNYJ9ZWMerg2Hdu+10NKjDEQpa/Xs9f
PU//NS2YZiYwCewn+Hen6atpqzSlV1Olq5ZPvU9OA1sWGZX99VYuZOQSlRwLRnRLtzRtkvktZwFg
+Ar6XKRScyI9+TZy7pTVWMdMm0GmnGb7/8nHtSHdIe6HeOEIpjjtEIlbWVTGuHYHfIay7HwJU+fx
em8ujBnoCwMnj6A/Z2Ae9o7U1SFNiOwxM78kwxpv/vUmztOlLSAsMoQhWacKAljHSb5/6KWky3jg
RsnEXuUSdnW4lcmnHSB9X2/J4pdOE80tedQQpDoS6qE+RcwkuSlAs6Wkm4zeVbx6I3S0t3ZG9zO2
Dr49m7c8zvW0QUtFI3HktFE3MpmgNBvCgpJIbVGCyG3wHSLynhSoIt8G/i16BA2BX2MmS/t8xsb8
aI3CBnT3DBAQp8OpuoQ0bZLmFmnzpKb1DtbEhird6yN5vvKghym8tknHNg1tymvKrKj2CwPjWbHv
u/q1so7Xf/8Pd+dk5JggVhwlCJS0GGzZ016UuE/NjmI8tGzqZa4gu5e+BUA1ip7ororSuZRJC9F8
V8vXkncxrsW9H5i317/ibL1QjkDtBoeFCn9RnbL8FHhwqmcjF9kLVCO8DAOueuoDA11mSXlAKmpF
TOHuept/kugnPWfyZLQ9ZB3q0lRh1YjQoy49BR85NJIif8socF1QYPlYSumxT9Q14cA7InO4KPWC
BEiteugQmStFeKTse1e67i2yUU8zXzVuwvOvEsgMywwGhQan81GUPeEr6n0WTvUjzbQbGetLD7R8
AXzYMlCQ66D7J/WLraJ5q48hAvFD1ZSZaoeLE4JUq2HZnK+qNSncMVXCdm5HWi1yrcsaQVPbprQ4
d1e4OHYhHhgSg35e7/nZcT6ugU9Njp/0qRpJLXoC+QlNFs4m03F1gH9vibrVRbtL58iHZ9tq0tiE
zNfpLknQLY015MlwYRPRNHlIXO/R2QFBI+wsUweDKVQm87RHJEr2QZ0gzSn30CXcfpuhRZhHc+TS
s2MdnhOoYVPngLABJ012sGtKVSVVwsFetx76BGkwS8crgpw6qrrp69/2yQZbRJ4eDWlgDSd9Ql89
l6pRFl7ySTTEWHJF88oqnrlwz9cfzdgC3rAQkJqnKGCKtNWmGmwY8MprFWxiguYJqQKkLdfvZqYv
r3fqfOlhSIzM17G2hzKfSadaqfEqO3fxo9HqAsWyfYNAPYI4j6E9rNGkmGnvwoxxOWosCUXm79Pd
5cP4QIJIdRZa+qMxlLuoq54SVAi0xJ1h9Z61hO3CmqBTQLUMNNBPl6A0BqmSwEA0uDQf+S9TABIF
AbgA0K1XyTMGxrhrTs4urmBVmKOBQfUltWynrclFV9Rk5rGF62WpPSv675ZSkUQm+GeC1XhPkNm4
PnPjzJy1qAGApZKJVJrpFqvzOA5dmRbTQFvq6C/X+i8HNYS/bgXzUme9s5Upapv0CwdTr5LiLBZF
d9dlX3UQ22E4cwVemCnasJirETYra5NznzhWZmmuiVEmHS2e71pxMKO3vp7ZvxP6KssBc0UzCBCR
5qNahj6xmptK9JYSqdiZpaQc4aZWqxxwGfIAIrjpa/23I9qKNF+8THCkdmFPXVbRVtlaDZxuZnWe
7TsLU9rAS4oOMtthhNt9PvLbMo/sDkDhIlB5fJtkCm+tWBNfhNZEex6/uCC0OpmxeM4HWmgyVcA6
4sY8U6aVu1qNH4dABzH3ykbk6acqDxsnPDrGl+uL5rxzAig7S4bKQXIKp8WWbq/nQ1GB20gZ7CZr
qCDSb2ISLzIkeezf1xu71CnWpiYbmqnR7mT1xKJpfcXGGRBG2QNFnntqI0kAbI+ot+2uN3V2NPMI
4iRRZToG/kGM/f50T4MECRrEPE30eEKIPa9lnq94s5NPUa6hrRETvN7e+RYXKP1SkKija88JPXb9
U3seCpqZCAAtDY1W3ACoiFYEDdNDJ8XNzGlyfn7RlG0DRx2rSTFGTpuCiuRqiP5QTNRY4V7B84c0
CaCHDuIT6QiwRQ6u2Tc3BMZfTeLiM8fMmVFCCTMrZTwFTFU7WzFd04fkKNQm5rZNfIRqtvxwfSyV
s3fSpInJYGaKVZsKoUac/kqySxupX+l9Wu8Lsr+WeU/oVSjJRyg1+bJNons0NfK/vfvGL7ApBx8B
lJj6ky+IIwdBuYYvUHAQL+NGOaZGyu3ev0dmPnMfXdgV1NDpAk49J7c6rWUlX7jHiYeVh3L7SgEh
Z9/GMbds+f/Zjnq6bsCwUcqo0A7xrlWr3DoEtf3Sgkg1c0lcWiG2Aj8VujPHpjy5znNQWW6tEIjN
U+Uxz9yfATSp60vkwnajHo9rTuE1qHA+nval9UIS3iJeRQVZaYtSIJAMlXABN2pmtZ8XOVtMzKeW
Jiuho/IVbBGjVmsU5vgPAwvP+1VJGumM8VIq8FPU30tyUA1prukLZxhN61wAOKf4w6STQU2xLlk1
vDeVL757T+APqF9ePrTqViaspvnHtDnI3Tajfq148oojsf7a3ughbKrv18f7jy/k1IQZh+Gfb5kM
A7rhcL3GxcO39OnWre5S+ZsD0EDoR6oTDX3rd8+Rc+MEDeHRtRFu+n7mSrywrLAIDJUkM2OE805u
D6UB/mYUDEdWjPLGdcaFRQrF9Y5e2IyGonFjgOfA2zB949dki1I4jQ+Xypjf6sh31PRfFNStc8P7
+6ZGyIfgmFGxeaeU8dxtcy0LBQBRs3hr/P4xK/Ub0r1+OmE2hw8/3y9YhgaGDGREXE9TX6fUqnkO
AIRVLKQtWl8/RahSjGx//dvRoxkeQoiUc46RVXa6LfuGPCFUA/GAV83R62Jiz6Qmp/2a1+eMY+TP
J5+uyPFoAT0C1BcWgDYul083LvrrEOsaD6k+uZe/t37VvlKYKa2CJIoPWmGTC5YRCdi7qpDaN2BE
OaxKpKEKMHah9aYJ1DIJ/w3cYAi3taiVQfzam5Kr3UdMjHPnFFn7K5LJsj1Sl0CuPGy/Ml4BeMPw
BZ7YeRtia9Hv3qESamUMvv4aiRY1PUv4B5ZRh8Zy0zZfMq+gyAXsGLAgLUuirSYCqGTUJRQvpjG4
gLOqgIKIrNqjr1f/csyg2lPQ0AUzh+b5efLH2QkPBnOPm3uyh/UMNYrcJ1ckzn/4hNIC6wNE7XLI
74Jgb6ozt8C5ZTm+Hi1cjqrJ+v5zyX+aH4xayKBahR/IGnZCOI9E8hZK3dxq3G5icP76xoZID7If
aQ9AXDBKTpeDbFA7rJS2xRtSWXj1WhftxgR76MwpQ5wfQ/w6VHKAHib1ZfJkjat60ZR6ENqLJP0q
tJvAmJmlS7/PSxjXGpsCC29yzGXQZzU3pcSpH9IfECKRVjdf/3qbgnL5p4nJWEmB1FD9QBNIcq+I
VC4CINFmvapIq7/e0oXOkFWFb06Ml7T4o2rwaREMpLMHZgn1rxYlUVwQK2KuifMTmxjBpyYmq7oa
mraloMuiQFOKVggEu8sgldvdQH3/ukzl7sv1Ll24CokxstAMZkg1iVGcrjRIbUNYW4lNDrcBCjI7
oAe9wE8HloJMEmg+5LN8gYLwpAUdYE9KRFKUd6mXMSk+UNTg8fr3nO8zg3AP5d2jloFt6hPHml0M
QeSbkkNRjvakaS5lpAVV4uUuGLx3a1BmHjrnM0q/qbUgpGDqZEBMjBI3zAxJrWUUIg3fOQal+bsd
qmHmcD+/rkauDM9RPAyj73vyeiNG4aQueWILrfnupzLZ5+ZGEunMTJ6PHK2AB7VwCFlcV5OdFmYU
GHc+KLWsVH5WWbJ1KMztJNNeNEWbULRnba9P1aVuCa5H3CeyPJoYpytnqJO+kZQRaJt+STKqbX0T
6cy5A+p8Q4wEfOTJTDJ7hXYW8bG80C1cm5iIOTJi0dDbJkoGucENn0y9VWbMsvPn6NgcUnW4EfDb
TF/akSOZlZVDZUFNcyGcd/Iw1yAsd0Pd7QTHpKEDgDQ8fXV9LM8n77TZyS4kCwskB4kYy6DuDiSm
bSjaO1iwIbqu2nAgzDiBzqeOE1+oCmIkFk98ddIcgAOg2+SdLUknPpS5THFb397Ao5xxKV9oh6sS
mxC4EbFpMVkimqOXuVIQ0ArQY9Up96nlYxi9Xx+78WNPTafxPv6nkckVRqVY30cYtMvOb8Ol4mb7
uoyWWostgHkYOb+9rni+3uSFdxTCceOZwcpEam5qvTd+Btu27nweaj6MaHWjUUXVFfJPRXEfu7Ah
UVh+Iz8Xp16+8rVwxjw4Wy42z3gZPh/7QVG5v0+3Xk0NetSMBcCt3CA01Jo/7cREQEDUylIhQrWK
8qR/ud7ns7kc2ySxgHcT6lymNTlfupbaj8BI4VoGar42EGzfcS77a7dlW1xvSj1zmdAWJh2toTVG
JGP8lk8XrRdYOukMir/s3c2ggO9JyK8eXp0ICE34WkcdmdBHSsBuvGgc6mVMplu3he28yUJ5L9V3
hfPLNPd6O3NdqGf3xfhhlgZjDY4Pf54MwlD0bZhrhr8cEpy+OMUCLDI7KUn0Jfcsvg371DeWZJ2S
Ae9LRl3t0lTVH7xIlZC8LWoHCLLleoeCQ6hfYEeKFYmK0MPJimxWRdNn1IhLnXRjwT3TlkoYURAN
JgB7PY9z8V6bPvl7hCaDeuYEOjtnbUi/DDicRuJaZ9HHyFHh78tFsMxw4Rx5VA2rrHUy1HEbGZF7
19hdn+OL7eF2Y+Pi+SNUcjrFYTE0SmmQDGV70UGtvrq+ChBiI2szhvuFZUuYnWgFJi4bZvoE9iPq
HIAa0a8+v2Nn/oQVs3Ula+b2vdSd0bHObaiyQczJjmS+B4/bKEAS6ZuifzTNxhAfmTdz1F1uRVdY
gzy1rWkk0Pep/6590uFdeV8NHwO0BLdDx/3j+txcGjONFwHRQGwWDu/TuQmiimvQsf1lwC2xlXw9
BhCkodhr+zB0r7c1EYsbY2U4CjE+uYl47pzt9QCffWr6YbBUvVZ+hS5hN4vEC5RHEL4kbUK+Jr1L
llT5R5m05ga5kvolosbsGJPXaz5QXp3Fy2bA8tkS9SOX3pRL56MEloAetRv9NM1S3wFRIK21byzz
qxakyvfrfbg0Xng+kJzFvYrXfOLDzmv2Yys7/rKGtut4JLfb6Q5Cz7/Yop+bmWyZRHVC/Lw0QxIc
Bf47Fy6/HoZUab5e78+lZWYgMqQbROCJ0o7Xz6fj19Zy8FxIXwOVMskISDpNe1OsMH/ioSt+DobH
AXi9xQsXGu1gcuHXYW3Lk3O1tAPBRHbBktcIJUpyg3qH5/7okrKi+kFO1i3+pRlT70Iv//vRy+OH
t8+fO/5TLyXHknKe/KRjtoAMc9DXvAN6K945bTxjB801NTFRAD4HXR7ipAjT14wqMHJvyTh+97SZ
FXJhIZ50aTKMAGUrXSS0QzLryi3LtVn5u3r4a6YpnnCwqRjlKFRhf0zWh+zLhVaQg83IWataKe4c
KtNhlW2uLwqNZXZi2NGMzbPTINMQwNpU1k40RRoE9VieF7y1RoEB+Xy9gQvDNcadLAxTfG+EgU7X
eeZkoWekNcB+r/3tV/EmhdJBFu/MFXRhcY/hX4BQnG68aif7VoZ+6UkGSaYQF4441ohTACdLPgh7
UTPUz2ylc9uUFLkxlKDI0JpHy/i0VwWUvbBPwnAJ+DeAfaF4wMz2csIhuTFVCHM17MVi7f2d3u2f
g5x2NZygWBAAOyfdHHLo5FJGwQUV90sRwqEvJRCqyvr6pF26MEgIVfDB4LdQcF2c9s8oO1uPiyRc
NhFWFypQkv9oWy8arDhIAcQLYPbnzkG4CCq8QgnorOcCgmfzPctutDGRf93V93hzr3/WhcWKsw7J
09E6Jn9mMuqUyOe6T9kaW3xLESZF9OXMxF5aRqwippQaQogSk0PEHvIuj1JasLj2e4q3yvuKMDfE
kHIuMeLSxkCeUx7v5vFanlgzrmkYLpAC2DputqPueOWG+h4C6kyPLjczOnzGp4U+tc0GVyuFxcG4
dNNhaRDb1UMD8vv99Zm51ArnFJcL2cS8WyadUR3PJpmCVPi2POoj0msIgUjMdOXC9BNpwW5WiG1B
Dp8s/jzMM1kkvD/Nut7plAcyfzMW84V+0AVjFBCVKeKculLrwa1FVNCPwWlePU/elKQxyZH5t74B
kl/HDArmn5C4MfXA5V2V1IEwSXiv7JVSHwbECUyrn9kuF27Ek1Ymi7mHu40gA600PYASPASId1S9
RErgnKzzpWGDqkzOC2Epkjsn0w/zWOmtzI8oxAv3EkU9GpwRp/K311fZmRdiHDY2PhsUy+nMghEF
ioJV5UVLRytQW4ALQXT80Ns1jAkGMsurVV3//jdtkrRK8jVenOmJWyGD0bsmbcKRXfsNFvE+Ux6L
FM9V/ABa7XprF84fyPijp4X4/hi0PD138XzrRirCaIme743MOxsBrJVRc3GSKGs2M5f/pWnD34eD
w8JFiyLBaWu5Y1GqoVMX5Q7WAc0gqlf0tVrOvD4uLcPRgQObHU1bgginrdQ6SAhbAlIgp8Z29L0F
cbZowT8A55yxAi526FNT46d8Mjd9jbpa26ApUdhfIsrQEWPSh35VIGP17fpMXTqMiI1y1mFsMGOT
XvlN6tNpmgIuuLd68x6A1cximGti0pte9xo3c2gC0Iv9NLhFgAvRdZ+ud+Ty9PzTkXFJfhozrydz
fbBpxWqlxcCbQCMK9iSkf3G1ErIeTRhSngiYT84IED/ykFBvAsZKex4TZRrb2Q0qcl99eCska85/
d+mw+NSeOXkw9iA5I9dJ2bgZhZJl4aXLtHFhCar5V8cBQO27Wy8NN9dH82Kro3oHvm0s66mJ0kau
Xrp+Hi0R+zoQW8yiX6rSLajciYWyrK2Z5s4TnzgSCQv8p71xDX2aPbVNzFLKaQ+27rKHrCWBblM0
een2z61+H+Nh1yEVBevr3TxPt5y0O1n+mgLtBYWKiHDpsIWyouWPvYD5tq3oLekeCGcuoSZt6nIP
vPt64xcPyU99nuwLwxlB+TFtEzVh5QAMlDvpoY9ctC9a6gXjvzduTsZ4skO0zua0Sse+qkcXOdO8
hMxIcfL1Xl3ch596Na6sTzMJ3t6ti3Hl9DZ8Yr361paIgDZuQGLlnI7Fn+TCybPPsPCsU92DRU3e
6GljURW5Tanhwq90mLVeDccrN38mo4/Xd74Eu7ReaPDNAGYIeS8Dxgq+O4YBDO+9SWfOn3GlnH2K
ZWtjggF5kNMHYqOS91VnFW8Iv/wVW4AXaqrGI8uduRsuju+ndiarRsDew6dPlyUVVuGgIggH1mT4
BjDyX9ipLD28oTh5ybsUp4Pr5rg80GRmfUq9vRApJDJ44jONXBo2LCDyw0lbvZDbJOQuhsMOcRS6
EQDhW3inN3Vlvf79qsTwsQn9kMRgTWvrzKyRPFIwomUYGMkXQ+6jfQER8ughYf+qx+Hb9eYuPawN
m5cXqUBYQIignI4dml7EmvweTCps5qba44dNm68GJl9/qJHfys3bqF2VzuZ6u+PPThchb7HR9mLO
KFY8bTZFUaOpXZnLSfKPIJm0bVj2aBinevlgVQcveu3qFIbqbJbc+MOnDZMwquBEUPFpYvdNGs7t
oa98gaaECwoXqlllHiWve5dKAbeFkMYirq03SOHDW9Vm/aoKem1Zhv6TK8S3VnFfUckL7ySjH7Zh
A4TDpWpm5q1yboXwfYwMKQxcp/L0ARlJcimN9U2LXHypsrc2eb8+9Oc35unvT869JC6RVPAQJUmV
bSi9miqMs8co3urWKnP/rzTZz+5/u7/Sh/8e2P+R1PFD6iPP+l//83zXnDY2WV5akCAAiz8eJbyV
7CL7R8m/Bk3oepcu3I4sYE4zXkIofWnTbAS1rBoiizgOSG1faOarHn4T4kVCKDZHf099ydubstnA
bVPDuVi+cmG+xiATKXtIi43xmNOlnJhNGuWi0heq8lUJV5Ezgm9hn/429SVZTkUJc1Nv13b74oTl
xrFvZ50B2vluGvcReQtj3QeB/smilkDqWl3DoqZmfQ0mJoSvlfuHSiOhhyIB6b6Gw9sEbGNjiTrV
Mkk3nbpGMR0Waas9qNmy9HY5Jm/vQMVv0efYNpQOd88teA95LIoOl7nubVpLW44a3GnwrBW7PoGi
jIZ8Un6n4GgVSrdV9i3WfpXFs23da/Y26OUtKqomEY4ofq4Ra0zmvJ0X7LHTrk9Ws++bzoA8L/wD
N4T4BnUbX6TbI4FMmeuKFNRVHzzpUGCur7gLm+hkxCeTjpyiJEUtzTb9pm6JkjOOz7zUWWzukYf4
jK0yM8FiYltDdw6t0qW5FBBoReG/HB3CDlQMcsgKekj9hwwa8noXL2zdz12c5jn4WdUAuWt0QBfG
0s1AIZOH6aNwcr0ZVT0/kWnH5IWC+2csBDndP07fg/2oaQeNDTThY+o2n5Pol60flPrRNKUFiO0h
BL/11hZoTyobVXzgv4eqa8D5ahcSjslM3LbdtoSsJknZeuYDxw+YXBknHzgx+Z2YYg7AowwEjJ3K
OgRQWBMtpjn2PJyX+lfUK4sRP2u6D4P/Lc3IEY4XFXILSWcvex9QFLrToqQO494C01iYd2ppfL/+
medJb1AFeGjopBALE/fj5BDAWyH3fck4uoO6ksylHb743h69X5UcowCImGY+WbjICeXZ+Rv+8rr7
gB8yM1oXV82nr5jsRzUfQTcOXyFTXaA5Hzm5ntwfM9vv0oF/0tnJ/pMtyEWR0+qLtrDFUzIo8pjt
o990+lBQFWVXixpheYQ+VbyXkCjXde3Ui2AU3ymFb808WC6Y94y9oVD4SLIzlVPTsZftIYMuqS+i
/BEBIq/YCySUAVovTHtV2+9m+lVm/nkZ89d3vYM0a39tC/KGvlxfBX+O+rPF+ulLJuNPDYwQouRL
0EGHwLarSelNwhF0frDB9sMoVuDBSeq9XD7J8sYd7rr+RZOcFaqQNV5rZF0Xan0oCHeU1jrWK5Rg
xKLTKsq03sF+8dbMtte/+YINOo7eWAVs6GBEpznpkKNa0257BNTLd0dFx+erJLxFUWrbjnwRpxmW
KMAWZMYr1czhc3G1MmUjMAO+xPTiBFdlpI0/oAceoUlSV2UKKLD5AF4bzazY89fQ2Md/WprMi2s5
jiYKWiIDgncKdSnepgIlZdTGTJ/mWppsDTVm0pyQllwhrxxu7iHBdxo9aPWMDf8no+58rf2nT9Nb
CYatZfYep6CfoxwO1ETlj9Ehq8Et+o+1FKxVjkpXWQ7SnSJvVXFw/RvNxip6jex3ID+mNfAP39r+
lnA4xb73iR0vg3ydqq9Yvr39OLPQLk736EGkOI4Q7J9t/OnJb4jIIXOCDzYk567z4PoWJnRdk2d5
Jzahqm06ecCTY0Ius7+Fzs+iQI8O8aztYDcraFozh+Xllf/pgybnxuBpeUeFm75IjGGT9tlSkVE5
to+lpy7Rx8Gjc1PKD21lIMH099c7Iaqx1oTxgJc/WSaxGkutH3NQoHuBv0q6dZpoXUXZTELCpS7S
jkmcYgwjnaXwSmVIprLJhdDpUrCU0NNYIEqIxkAP7hYSp7Th/3W2DvWY4Bi5YeOwJ1mmsaKZDl8y
1Ef+yeh9wf9uTWtb0SToA6TjqRIGeN65YpXayquojJXapUs71Z8dt91DZz3agJYBOj0arXLva9pG
b8IZF/3lUfn0LRObog5tKHw6o1+PThF9i4iWbNym4DpA5Yp2WcjxAXnBOp7ZAhd2wMkYjP/+0w5w
cioLE9KTkJwI9ojZb/whWafV3weOLZ3SCDrIkUfoeLKuI1IQFH/sXhgcYCov7WomGnB5AD+1MDlP
lQZlUDmhI7F955pvndiX8S5s30T3GKcHshY19dimc0totLMnJ95Jvyabhlwl10NQFVPQfFGGN0dy
tpF8kJKHAr2Qiqwycv3mvFsXp0yMaVgGdebEjU6nTK94RBs9PdUM9oWj7WIg3Wliz7yhxwE769qn
ZiYDWiCY05tjM+hXLbN266E6lQB8e0qpf4PFPHMUXzCqSYz7p1eTkcToV6HjcUuFaIfGGym4JUHc
d3+hpITjA3AzN+MyTT4UDVnpdsbiuD6kpjx5TkVBHClVxLErSg+epXwPrPu2iax/s9n+00dTVk5n
Dhk7XG4Rfcz0p7K6D4z3wXm6Po7jOfH/njWqq06bSH3Zk+uOWQsHaSG3ELmlmRbmxmqcyE8nRphW
MpwKWqg9bys63rqde0CAb329I+MqnnaEHBvyQCgWHHPQT5txc8rwLZkpKQsBqxXNKOtWySvyYG4k
Yy5H45KVjA0whkfx2QhIFpPWEFLQy4CZQROn6X/rnrpLql2edksjAKVu38sDEKsOm8SMKP7cyma5
tbpnu0aD7cPW7mTxkZofklhp6oNdJasyTVdaeyOZ3y2jWIaVOmPTXTruTj54NPo+zcKothWhOcrd
Ff4f0s6jSW5dycK/iBH0ZkuWaW/UapneMCRdid57/vr5qIl5qkJziqH7tNBCiqgkgASQyDx5jto8
qvFEQqZof2gOfaj8RwIoP4s+waSd34bTHHnSID/aYZdufMfKKp19hrBKJLp4ZcLG6IYViQjVRLQx
rrr+OoH9C36WvoQuPd7qil+OAsE1zowKJ1OQqTZalRjN5n1OImvIJ7eO8j0wUa+Dtk/WXm1rkwlu
2ZzvrBIi/s6pqfD5nM+4Xoxabo44pDHUbnMTp3B2SgC7d/ZDaj3mU/1LN7MPtSldX94Ia09bjvn/
GLaFwynotTRllpe35Mdu+Kqov34zOtofi/q6jYH5zPD63VZIjnXGxh3wG+r/ftCEhUsuRn6XQ7C6
QvERZzHcdiyzfWg71Q5BG/lO8eGt6CG7ctN8GDxYXl/CNINhdphDD0kPlUgOAJdibZ1vK6cPk/Hn
g4S1D9WuIbHJZJi08mf91wGcU59vHHEr6Dv7zIq41qZZ9f6ElZi7rkfSI5o+0VHOtbfT7G81DLFh
7pI7tQqIjmVvTqD2zhFInF7KuN3BJ1y0X1SHDGrqzvOXDX9Yd8Slsr60UjtiHq7J8zIrJ9ak6F7H
6TbVrrX00NN3NCI/NQEKv810Dza9y2bX0nLMyR+z6rn/JzONRg6C1+7gkGRcxCZDHnfRvgUHVjc7
Gw7bwv/Wx5B31fRWUiWyPGDtLmzkqfQBGmXV8uB3i0lPtvZts/V9y8K/81T6vIiJ5OXeEE8i0FxV
KDErpj7sFrHVpO1R335CnbpJvk7zhosoW/YER5SKIEU/gumIo/GKZIoSDW6oHMoS1cKbqHzt7RfD
uIdyPRw7UpL3qIEgJf0zHneR8myWm6QXy/RfGr/gsuZsZkofL8tjfMm7+bpO5wPSqm4XvaqSl3Sf
Jl0lq/Gxmviijbt6Lem+tDb83+SLUA8IyYxRoZWYbGtLcHOX+uXB9O99CmIZz6XyHyeEUWQj3fD/
WHVkkmwLdur3HXlyB0pcz7XVaoY7p1+dVHaN/AvU2q5VvZr2dTU2nmW9SLq0MVhx4WkohMKHvgFC
BZXgRIh/enmgZVGywbHI11DuewOYBONOUz7V/Yei2DiAxdwNBn4zeIDfVmW4z4S4RKvRAe/RJPT6
DghhBx+w6nSukxh7Ld3CIYl3+TKYxQxlWDC+78jjDBjCc/IC0ATnsl97xZQU0PKjmNQQ+cAedJyt
OboO6jzdCItXBmnSXgjTBc0+EA4Kg0TltVqkbRJvhCPAxcu6HcnaLyjTxDfoyCvu5ZNs1RxEU/Bq
ABDTfx/+J25TdwWi1VBzc32/6RXI6mKvy5WnbGW+f2ePTrckE0pvCVXb5eJ0SCeen5gB3LSL7CHt
mjWQIBOtJiQE89CdqQhp8N9/CfzXJoeu/LNqHampFIS24942j5fH+y7PIX7HMiEnA26T0ZE7n+8w
Y9+1Vf+QIv2VPXFO6uU93BJ+fmdFXqbsUc5x7ejOkTayG++2jDARwtnczCDmJ5UP0BFU9wY7cMFK
o9oQIY8kJ3v41/e1amzs0xV3Ppt94YD2EZoyYphXSeUhDV3e1BB4pOFB6q+k8evlGV41xd1IMZne
rnesP43vdGrlsHMgUSejdSzVfVpHO7Xf+f7GgbD4zDufogkLbBtQWFN0XjspLD2oKWKMziPCrFn/
ed5KpaybAG4L2yLAA/GVGst6n6MfDTYaPeDfQr6/0uDL5Rl7F9T+9kmQxP9nRIgmwjpEu9Dk1SI3
tLJRGJKbvaQF3Zesd9K9acf6VZDM8ks+pvEhLcvhTnGmrNhbQ5PfJCipbuUfxIez+EHCsV6F6lxG
usyo1Z0le3UIRMHeGf6thcxi+OxE1xVc8Z2zQ4wqMrxa2foAMQHyvx9gcU1SrQPALyQH1DbRZyvj
A6wYJU3Fy6S9hqyefI+wZoFiAcJMTk3tnIL9D93YiO7e3aWidWE9pEmfDARhaUOSj2H7MEPEqkbf
QcQPw2fZPqT1oak3RrzuZ38GLMw4QnVVn9cMWPPf0uTDVN5n+q/Lbra6MZ0/JoSsalHJM2pTmKAK
K9c/wLZl9mM/A2bYwo1vDWb5/5MzVs9QQ0gL5k+Lp4eie5Mc+aBudh+tHqQn4xFOcifRtAQSfqy0
vDyRSNWPA6KsPIVg0LacjWN7CRnfnzV/Zk84tgsnTwxjmb1xfkLeQHceTPNuzI8RgJL2hjLO5cVa
m0JacWl3gltvYek9n0JTq1LEfJ3EK8vnaPgWxFQhtvImGzZ+b4OTZUItUcmGHhuIc1ORRiEb+UAy
3pdHshZhnIxEDExV6niDWWElS7WP6qDtu3Yn90PiKtrGHlpzCBKKIHx0FHrpmDqfMwAQ0GaF1PTA
GAT1IaM+MX3pkCbtjNvBP14e1urknRgTdpOSGubYKxgb/GFvBs8xjcB1//2ykdW5OzGyfMTJCvkc
RARnGLG4fdT+PjMPKGajcrh14q2OhuIyvBbG0sgnuJvd5gEy5dykJbiR4sfYD+6EGLSh7OtK3dvh
S0q5VEGidc69rt5N2mM4fqu3SEhXh/vnK36TRJwMFxBVH0klX5HHdLZ8G40bDdXuLe7FNSuwJxPW
Q7nAA0ZwE8fhKjUToPjQ/ujJzrEfpHFnb2VR12aUKHd5fVO3NxxhRk2o3Rp0C1OvCdBjcr42wEWH
eANa8TsVK55KsP/APsCjYVEYOHeQCf4B2VmsKDL1wy6tFmmLtLCvErWiZs8xnFAOmdN6HyR2d2/b
c7mX42Eq7kfTaqCzslO7+jlIdOsBgSsCR/XmOEQLOEjVn3KTojAGwBY4XGHkcnWANr9ABd7O2vau
77VRPqaZMRIg1Hqp73QtD7bIrlenEdJEmgUXwKfYmF6FKFxPDXhsqXIehkj1FFq32yDZ//1GI4H0
HzNCfJwi3lK0JvM4+VrvagPailbhwrzxGHfp1X9nS/AMPSHlLvXY6vOvdnqbJ/dp+dBtAVlXgxgi
J/ihSI5p71K0AYJzjcYSeqYR/+ygw6jkzkVlk4ezjhZu/QRV466ASa/eAn2ubTDI0hZ6cgvvFzkr
0lxVpC5izSpF3eX+PlOAyECh9reEmkuYRp6FQdK8yCNJuJLLUoEm32KEVR10hzK2fqWloW88kNdC
YZjCbVIqWAJEf77D/E4PJbDovBeL5jYCpBvk4ca9tTpfKEAsnGGwL4g5TLMPu2qe6VdEJTnZjeNb
rdSuOdLQP1ZbXZhrw0G2C5AHHX3ka4Q5Q5qpqKaJGyVBUswunvv06bJ3rxpYGKR16KbgdRAid9vp
DSlNGYyxgH6767j98W8MUD9Hs5DzW2yBdIJ4DBydFkh4Bf8h04XsWbilKfGuorS4FkIFJPpZewjv
hVUvajWr6hgluLHxj0q0d1SSAdkOfVTN+BTEi7DP3SKTC8XbvxndH8NCWNGXAe2xKS2XVpV/oy/N
0wN1A3Sy5m6nYxPuDKVJEQMPGVugfoWnZ6eNe8k2DpOxESEt55h4N4E2p4wIxTFvdMETKJVYdjwD
XKktxUdM68dYk+8YPtd9/OSMgQkddXonwxpweQZXhweACWo8CKUcsZs5Mx299XvMTj0MYUql7ZLY
Qsde+5RL/1w2te4m3O10opp02Il1WWjSs9xcerH6UvNM/84qHicTWrxrVftZVFeG8SypH61+4wJZ
9ui7iV2YJUi7QlAt4vJ0CGkJ5BihiQyoCjon/6cC32snR304XB7h6m5GXoyjguQgaJXz06/Q+9Cq
VExVLa+sRqmv/CDeqptuGRGe23D65FzyGIHN7dPgyx8t2KEvj2N1yjj3oNpc4ktRWkyaLAcBSE6l
Sep+VkF0XUKYCzb6yh7eqnqrk3ntIQJF4n+sCQPSZN7aQ8EOQ4ycQFru9mQ+XaTgYAX57PfOg2J8
vjy+1bQmTV4AxYHB0FWyTMBJ6Ixgo5RFEibRdXoe5sxDSfAVzeBPuYxsHv0lRo6ObF4iw6N90Zxp
p3b6rrPLvYVq+uVvWZ/rP58ixFJ+H09pWnGEOcbgVRJR1AOStp3R7tNxw9TKRAMcoVVvASvwUhbc
s0HNHBVbPAe9pl3ZoCK+C40r08p2gf2GHPLlgW1ZE5Y16uy2RzyVfcd72Zxfq+DLGKgUIHgyOTdm
fnXZ3MpBRkekycAgK+ISEuLEpqyNWR1o3AMPciT91kn/GO0HtJM3DsyVcxqhDpoLiH9piBfZY/Sx
lqI6W5rqKJbVH80BNoubXL9SUjS5VF7P5Ubadm0eFVK26tKLBAGtMDA760CE+5ya6fw0Vl6Yj7fq
Htn6fd82G22WK74IMSqJaPSGIAQR2ftkyawDeWnnbJBrHrmjXOT/8JEscP3EejL/Go9G4IDBRd9I
AyMAb8L5PpyDYvQTJEG9GJb7TrLdlsrCwD77e984MSNqaNSNWhrtYsYnxI6b+7Lx/FKlb2nj/F+7
4ZCGcaiG0T8OnEzYYZVjdG0509g5lzWoWyiKYdvJ1ep2SvVnaWyiZzuatB9+ZbaHKaeBPYzNLnT1
EEnqje235qfMLEU5lpI9IXwKsswKwqQq18T4FslvUHCm84KLvjHoL3caN9rKwa366YlBYb/PjV9F
hYnBApqSLkXm/BU1YlctEKfP3pRwY7+vvdjAGv8ZoBB0SqGtZi2yQTzB70q7AVvTwvyyxLnwRh4k
mQObso1TfbvsS1vDXK7nk6sDHFQ29iHDpG3ruSo4aELzUxHaR8mZnyq04YZ8Eyq6DEUIYc6GKsSg
hj/6WpNrqVeqP8dyP6LmrF8Hzp3lXFv6o9O+dtmhMlJk3K8Hf+O5tXom2FC3ABlZtEaFq7Ib2rkI
Cqa5lQMICq5aSzv0tifTezRssY28wwz9Pg94n6IYRIc7zbXnk5sEo99LEZOrmaVMijpq9sMwARTJ
9IyWDf+HHsQlvbWDegPT4IuEJPdusFrTIwHscImH2fXl1V4bPdVzRJOoLfNMEw4oZ0BHwMh1Zt63
kTWAICs+xs3BlpJjlc3Hy8be4WSW4Z9YEzN6RawFbRkZ5Kfyx05BhL2qK1DdzxxeXljouyGLd3mt
3lfhoVR2qmddm9HHMr7jkEaFHSGG+GncSTsl3viwlZCT71rK0YuoBFjb82WRkOUipcYsjJQnk6p8
5GrYmOi16xusJn21vFVtWEbOTTiJH9ZSu+zmJLKS3dQnQIEma7hGd7KKUFp22pfLs716gJyaXD7p
ZCfrXZuohJ7EnQshYPWt717NeT8olNc/jwgEIyQofb1sc3Ui2UNMFv6ki8ShECgGSVwzynRwUHhs
7gZ/C3e3OpFospJP4jXuiGAmxVeSGSgGquzNnZzeWuMHST06w/PlgazuC978BmVkBRk/YbnsQqsr
s1j2RZA/JZp0U4XVy2TDdtx1DyEC8pfNrc4bqh8m/EAaLyvBnNwGQ5uBf/a0rmpuG7Nw7sx5iy5h
+RHxlMUD/2NE8IcyJjEY9hgxjHHnJJUrxcmuUjfuj3W3gxmS6ji7HUc4d7uUuCuPE1gRej17rgeF
fsryOhrCKwk24TnRr7rSuR2Mn5azFRL8P6Z59xCgkHAS22NN1I2QQHaIkTtt10ZfFQnFuVo99KHv
jV12zIy3oRiPgbJV/llzyoUZC2gkXFWGWKDuK4rEdg6Eb47q+LELGvKb8pzcV72CqGrQNhsvnbWl
JIkL/glYEL2AwoFFztaQQFqRTIFi0e+uZ26H8Odln1wN9k6NLE57en6McyMPIUZ6yXHcsYTgPJD2
qcHUxosA83icyYDlsfM8Wg7CHtE//+UHCLuioLonpRkfEEjZQc+P1vw18B/06dg2wb6rn1X5o639
opp82e7aZjwdt7BPmrrV7ExjMY24QKfhaJvj7rKFtRhrofLgiASSycvnfGbrQAm0ppnY7vDAaspe
6V9j6ahLVx00yCk9pJfNrXknySGEahcsILmbc3PG7ENzG3JkKgpQkcGLW3g64rdCivaXDa3N3Kkh
IURuSiMPwKxAvl/mL92cf9TyeWMsa55PRXLBIHNXv6PZi3Q/1eyeCCpsv9jkk6un/N887E9NLKM8
8XtDbtMq+/2yGF65LS160nlTel3gtdVTtcUdvbo4JwMSnNxJHLmKfBZnSm6UukfmAgI6O3bHrSBn
y5Dg1qMUq12fMHOxf6PYr316XzcfrHAjzllbH9LE1EBoTHlP3jTGsz2bvs2eTe3C7aWvZVldDUG+
cT+veZoJHBOBXfoN6OE+XyM/lI1Ztzga7CRGr9tXOroplPj1sj+v5dF+i1YvXOsQiIoFVbmNrbxD
lBHdEemtq7SjKmm02cjeBM3sMIZwsH7X4ECupvrgdME+YEvZZeClnb3h96unMcIDsOXDMm+g0Xw+
Yq00B4p7GUf+3NKmHvWjm4zUY/UCbH2BZrsDSLKiZT5y6dbxinmrV3o5lMTw4fQDhG1hOlWaWfmS
7yJsyLtDYt3mqOOBEAgyed8VBe8l7/L8r7nsqUlhbxj+EAdlQG3eqcdD1H5vomMxaLu5/X7Zzhrk
jnX+M7nC3jByZ4qshTBxMsYIvvPcLQe4La36JmghOaM1ame137U5OQ5Dvo/VCHKev+6iWV5Hpx8h
BE46QgX2sExwk/luqpK+RzfT/jkbPyrz+xTeo9XiJfqx6f5FAg7pvt8aoUuRVphlW5vChGI9R6oS
XwUWSlCFf6fGL629i83vcb+7PNlrofWpOWGuq4KoTKLY4wXh/Dmfqn2vm/TBk11c8nDK36r0/p5V
uidJMBBdIyZyvm+iNoodu4HaEZWr3VTtivJhlqHb2aKAWR0WDzuN2vOikCLYCaO56PQIO1X2smyK
vjqOSrCzq3t7K42wagpSuoVsGkyYeJ+XdRaadVxxFMgKOn9XmrTLEATwv0V/Kwm/TN5SzqKR1yT7
LNaHo8keW9D1RA7tvjUglHnuk0fZHDxLuWvajd2+dnWcGluippN7V4mSMggtjOV9kx/7WJER29Oh
WevQy77sg1umhAAsSeZKzxRMacODNf1IpSei9Q0ba4cXzGlEeCrE0IBVhOE01FWLGIcou8pNusID
b+IiseQ6/2o0J5aEsIsuG2d2CiwFLU2gGr1l/kPff708ZWvH/+lwBP+Oq16Xixwjhh7RdfyhqSJX
MY6K8jGbKrcZH6tqf9ni6gQifojaDrnmd0xdXDYBEmNk68fwQS8OpXwdpR/h3PvvrAheNwGq7sYK
K2WOCJ4SSG9zOt9EivqYhv7WJb6shHCHLqT1vNgYDweScNSGYCSU2CZ/DknovqYtboBYz6xSt4MC
LZWudYRMuX6Mm4BGUV9VPMOuN75h5e3BJ8AyAZ8FaSxxS48lgI9y+QRY11Rr39e70rju4Q+UrR/9
Jrpu5ahayo9A/0msQW8sbDS1GYtmXl4EmdHD7iQdkK/7qJvjFe0At1lgbjWwLEGIOMFMLN0yS8UV
5Of5ppuVeuw0jdUE1LcfTHtPhv6yv6wcHQvEbhEthxofFt1zC3nTpFOtUR8LpbcyeMim0Y3TjZz0
lg3BJ/U0kq2swsY8QJ9lvyWWdKfY4+HySFb219lIhLUZosTQghJPqOOC7n4vra4j7UWBi+q/sQN3
/fmMzbD/KpC9w7Gt924hPwKI6OLS2wZJry0+OQGy6/y1MP2fG1KpMlZazbN6rgFWuV09lQnkdoqz
8xWUEcF2FmGxz7rK2fvkxK/DYRyuR2AMcO1o+ZVOCwNAKNMixLXVkF5VqTnOYRgfsNb9pB1Hjtw6
rHJYNx0fWcA6JgEZjTPEzdmUAPxt2XXWVUclAxxS0Wj7JC1V15Dm8bM/zPLXOGiCOycqp7cxSC3/
OR8cUkN6HM8fBtkKjnaqmP/4UTI/WalKW6hk9/mxLMt8AAAWDLE3j0iIHWu/tfo7p06k6qA1iRIe
686yPzn0XH6W6krTIC0swq/lZCuRKwU+Aml2q/ZX1ATzwxDXsbNx1a2dKaCiQPnxKAfqJVx1c8kN
mClkS/283bXGsSZyLfWrsbor9X1mf7jsT2u749Saer7MQdxFU6xizaoGytF0qbWha5PXuGxmbXuc
mhG8qUlmPGfCjAKHXvac+B/67ke1Wfta5kY8sWD1ARxHeAojp3Al1L4ROhpkjF5T/Si1nZodNf0x
CVFQKW+l+AiGyKmeTPP58uDWnpP0iv8xu4z+JNgaWqSxeAqQ3NP+6WEcKrIPKXI0Zr83jN6V9cdG
2rdwI2yBut9R7xFSLpy9KicnVScQm+eG7WpuJTBZmYeU3Q+9eJv78QAyKuhfu6S5MYNpb/MWWPRG
RnptEuOZW/R6DoubSbOOlydh5XI6+xRhDtraTinJ8Cn6oJhwIRs7ySjBLbeB1xXJtVpsUf2sxFAM
nMtpQY/KlsiT4Jt+HunZkHlpYb4UKVo0dpl4RuY/dFLxi9LCVTM1L6Vu/3N5oGvA8FPDIk+CkSnJ
ICk9OmnFfO3LKXGOnVleK+ntvWz2MJWUeRLfxnNjFTdJKPm3spVGtNaWTfjLnzRZ8trEVMirZ/2T
rE7xVZzZqFvq8NGptP777dcwMcZPfUBJ3o31sLoJh964mWQ5fZJj7uI8KDagpWsuTEBKrQcMl4EO
puBJcTA3bdiPgJukvvd8AO2y3RicCvpXBFqSfV0nH0nGPBnpca4SzVXGLf2NlZMIGAnAuwV2BLxD
OCKANM6SFskZsUD2WdPCo9NYn0xlC662chKhoLrkfUg0EA2Lx+sQj6ZRsXrTMLsm5Qza3rrwmIGs
uOwn7zr3l81JHUNRgeLIC37sfHM2ykAxzJ4yr1K/jrwtdSjVd7Wyy+abXn6FFQ9iyDC80qrRTWlk
kLXHNLoOgytZ81T+7fLXvJ/dJVfNwx0WLu4WU4iC5DSeJfyH25gmriK86qbcS8e/PuXhIzbQOQIw
jjeJ7DZd2FvaCLYAmRHSvNFuNN5U9dO41Tj6PjQ5NyMcNcQrWtUUmMmgPBj0h8lJNmbr/WG2WCDQ
NmHpgdtYiEuNdIqUzMBCoXX7SX7N5x2Q/mM6Q011fXlh1gajLaLhOnQSqKELgaNpzj4rA1Epinbt
U5tH1HnbLNsY0IozUgzVAKNhBMibqHdkBYaF1BdmzOnVQBc1VLJPzpDTmZK+OA3Qe7p0UqlH2bqG
dGSRwQzc1oheWvVF7+J7X/k4WqUnaZsNoe+v7KUzyqSCg84P1PPCwUOhT9Nrucq8IHfQZdWgpYus
+ZGcrQv3y76cYfqZvo99dkgbsFDGy+XpXylzntsXnCkOJKM32zqjHuEc+qp3q0lCTFYJH2b/V91E
h0nS6c0ish+3smlrXkYlidtrkYVk35wfEEUBImXOG9aEx2vU36vZbolV/PF2TrZKPe+PPYb5x5aI
FokGmoHDCFva3IKdhUNlvNWiW3sL2LU6JjrdKFssnORihhD+PbLMJmEAfUyuIhe0xRy66SFt33Lp
uLF0q65zYmvZWidh19jrTZdY2OIZSYj8U1YIka9Mv/B06/tMqjnSDwUApPHjZcMrY+RRBJiM8wHG
EbGQoTp21Fh6kQNV+xXkkqvmXJS0DsY31qb+yqotHvy4B8lD/pyPURrqLI+7El1ktaFydlTVo1zC
7950bvv3pU0gzsA5sWIAIBWjybKdKjWYKmw1R1O5n5GibkbFnbuN+VupBJ0bEvZcqU21mY4Y6rLb
JLyfy+Oo/aPa+5F0pdW5fX5L9UNWPxXFtd3su+T58vq9jxwxr1NV43aG21DM2uSGkwbEhrnnGwNY
KLrgkZkelsqk9ZI3pQfPd7LVsbGy/85sCvevxjGvZjo2Zz09OPFByfwrS7sx2q3a1tbghEMFaTQj
LkcazzTkN2F1ZFCT2yU/FMPftXrvRfIhsr9entD3T9azCdWFpAQxx4SiCIPLLbJfN22zm/W3udF5
c3tjXF//vTUuMqTTCGNo4V62zMm2n0a5p89F4R1eRHuN7t2kvpPIuSXVeKi6AXBFt3F7rm3CU4vC
4hlGF6GWjOinpJTHZvwmZfQm2+YhCjNX2oyiVq2pPCgpfCxsbMKWB/AWh0nN+Nqx2E25BVMNSP+p
2KkBfTZbb2aIfpiv80czWXWbyJ8sD1IWmjC6OWnDWekQNpWgEh+OfVr6X+ag6caDWdSWfRimtIEA
tETb7TglqXMLNzF81UkdKp+UDLydLZX6dSr7VvQwD4H9Ky8U9XtXS/6NFJnB9ZRO1gEp6uijHQwA
UpsirV/meR6PVl6VT7KEAp45qfqXfKjqY+GUeoLKX+n7HsK78ls0ttGbqcRQxwylZH4mIZkvrM+5
KrvqOFb9rkoT9LCqyO61ozlI+suQxJ3zmDh5Ee/aOW5zd7bGEapxrS/7ayfIIPPPktj+ona2lMOv
rPb1vkunuYNNKnN+loUPVL8NjKDY+76ka3tnkpXxWCdybHlTQyYQYg50h/d5X5XVIajgM76WLL23
P6hO2ESuHynjeK37mWV5Ud9kyY1MgZ3p64IKZKY2HuNQd9pHP0qD9tpMq+CqdcwJE86YfQ1pK36E
ca7UvahoLOOQ22njzao9+bvSlqiYQsxGy7phIxs8zAEysWmWjtYx03R/76t1GHr5EFh3cVFZhYeT
kYYDLctzx+DShD8m1ad/2nlRAkxLk/a0soes6CkcfKW9nmK5hbInt5zajaQpfSkGx3xU1XKM9iM4
9Ht1kvzRNcJ0RBOhcqTeNSM9/9prRgT9jVMOhjfNs3IAlaN9JyVg2s8pNOv1oQ1jPthomnavz0B5
DnEqE4O2SVg+WrOedx/nYiw6L3PKvNo7VuY0123Zyt9lpZuOsh8i/GFMcUBOro6t4baOa/trqAco
X8ZwKB/luZmo4NGH8UryOqq8OCva534oIa3rCuCvTmtB82SpUv5jKI3hnz40qy/FNMj3Ok/0q8oI
rNtOSjIw6UFvWTso6OzMDWVzvnbSUvqYOE32wRn7qtuBNLZ2WhZWt3oXxAEUdZb6UqZZffArdZr3
7VTQ4d0MQfKpUOrqqS601HR9Z2iu7Linv7Gh1xHuyrn3vxlZNP4oKqmxPcqr85H6vwx1ukXryC4e
HZMWnxjWOaqhdPuhNZV/y+Y4uTJjSftUKZ1j7FLbL36S/mp0j2Zd+HrDIptpHh+sb0FoqDPAKL94
jmqjPNa2oVZ7JbSsxwqePSQ9EnmO3T5yyEF0cmAFe+TBBtI2mh9/syVF7UiJ4pp4N7dVYnb5cBiM
cMFLKFF+n2atPyB3kw6tO8sBBRCTt9m9NCaTfMjZst/NSUkCN8l6pdx4cL67eKCv0QxbAxnJS56X
7flV4A/q0HedIoHa8NAxXNgSQ1P1Yvnejp/J/ly+eN491RZrSBqCE+SUfBfbhpGRN6mPNcn51mQ0
XOpvlw28u7sxQPMFXEjI0vImXE7qk5utZ6+jC4fySA58nrpL3z40xad4Qg4SzZWsuSqHLT6ZLZPC
DKbZQG5J5YIJprcUxAJ0+AVemYIZ/9bbhuds8WG8S0QIYxSCdrWb2z6nBuOO44OtHjS1IFNwvDyP
74ItwYbwpvTnYM6sEBshQZ0fHJwBasRxV+kbkciaQ5BGIvVK0QKXECIR0Pnw5UfYqcuPqZZ5dbnh
EOuT9ceAcDWbSTvNWbEYGF9IMSrK8yan4tYYFgc58bnWmLQ4aTFhh8EBvSJ31rd8bMOE2FFVKDFp
2mWamtB09eCT7Gysw/o00QWiLgkUmqLPx+CPqtmj3s4Y4saFW76uP6jmh8s+9R7WtDiVDfiAzhb6
n8XF1lvYV8FRYgTBp6CCmqvezc5t33mxbrmm9RhKtVt1EII2O7na8OjVKaT5FMwpJDLwUJ6PUAkS
M0EzQnIt/77KHu1mo0i6umNOfl9wtKDv+7jL+H1ponlc6/eT7crzfbrVQb41DsHbKlMLjGnZ/UWd
uply5ctbwJf3CR3WaQFzW0vfOF0NwuanL36ch5F1GiGnNg16V90gfqg1T5uuS2MX+w/VXxdlF5PA
DXTAkxwGmuB/ZlO1VU+Ah2LUQyu7k/JRB9JYGVeXXXBt8k7NCE6QRYRxkYoZWf1qwfJk9j8vG1jx
AvpAqOzqlFPAiAgG1LEMkTGiI69qXhUKKtVu0q9H59NlKyu7FSt48QJlgMFHeN9o8dKcUc+Sm+r7
nApHWCeUl8ON0GBlskhlmKgXkMQFJSJ4GsyiltblSGbGzqtjPcvhBmnZu1GQr0XNg54WA6ZuSgnn
OzJcqMEBs4aeLj0kw21i7jX/b9cbE8zPwlIGIYfzW33v5GjuA7pp6iEPCenozvmgaxu/vyzn2cNv
+X3yrmifGaYFBON8CFIvB1E2FKHXar+U+mVob4aQiG0XRhuG3vmVYEiYq8Dx8bmgRBGsmOmYv4ms
Nz3dy/XfLjkCK/C6ARoEy8e7WXBfLcvlrM4HmCnUX2206/otQMzKOM4M2OcTlrWxYk5033iG9Tj7
BxoISwCQW7XylWWhBMZyGxQFaF8SPDfxifKNdrFS3ac+4unqVdsXHro049ZxvOLEp6ZMMXEzOoWm
jJiCeU8vjl1z09sbN8vaaIiaNbJtSwu8eBynRagPXauxKPoPvXTt/NZv6Jai0pBseNm7Hc/yn1pa
Vu9ku+SqyYPWxFKBOmKcUzndIixamS5yhiwKSC+q7mJ9qx2GPtEbI/QynhvJq27u43qjELviYpig
GQN+14XaTPBhsDK+3fqwq6TaT1t3eU65VfyhQCj58iG8aofG/QU/wK1lCXvftgensEqHpI+0izUv
Dnam/ThvtVatLAnFM/CG5JVUjR6d8yXpIk2NzLmLPOTcFOljlL1eHsXW7wtL3qtdHmYKv18mhyZ7
astfl3///SxRDyfVqP9+j707gaNwcLSmDgBBxWp75fjtw5KwOfR+CcGx1G6JvK+aWyA/wPugpxAX
n6N6nJ0YKpVq2ptNAdnmIWLXB9LGQfl+T1IMpJ2QobEhyf2dL0uTzogSdn5Cu/+jEjagZQ5D+dSp
zaEcvl2eweWwOr9jMIXkmUlpH1CTWHdMKgMAg44phBOd5ySXx+chbW7nKamvir6JPHUavmvNNN4m
5EAu237vHQpMaUwj7EEIGIgA0SHQRqm2mU5oszzfyvfNVr/RcuCLo9O5uwgFAIFSYD2fyCCuzDQ3
F2oYo9tbkuE6VnublNHn1pq8nkqbRcbqXwyKtya1NQ4IhnZuMta6KIR1gy6a6im2S7fdAvKsrRi3
J5wU1PDJRAgGekvN4t/tG0aF9FOM8sludJ6AEskxmdKBFNbu8ojen6rkcBYUE6cQLci6EA/2WVw7
dgUY2s+fZgrt1XO39QJ9/3hbSpGcddAS6HC6iO+nUi260p4C+Eujz5bvybAs91djgPZ0AOHxU09T
fIXEhomaZ3O8PLz3m/rctBA0lO2oIPyNadUar0eFnnETUoYP818D18+HaAnJIyVth7FVQjiI7dQ1
k89hXh7arZrre+c4G4x4bdR+NMRLTtObFbDVYMtgS/nQOKOLWtOnQEGssx5IejobB9Z7F8HsEhLB
GwcUWbxHyqEhR6kzNj+FJCQ+1sUn/68rdMv8/Q9pV7IkN64kv4hmXECAvDL3rH2VShdYldQiCe77
8vXj0Nh7ykRxEtY1Zn3q6s4ggAAQiAh3R/YAdy4ouT53V1dhb/TSRuXTfj+4/j/Axt+1xlTuEXds
LzvF4oD+GlOFLHrfSRCrwFjk/DNnBwOFZKLxu88P4fMBqf1HLHLxQnZggxjXnKx7ei1Yj9yus63t
Y2Nt5vKnbXy/PK5FZz8Zl+KEkZj9yeKw6cd2vq5TceP2E8G7uDA2gCDr4E+6aVTO38zk+cgKaBOZ
zkPE76sevYYaQJfOhLxkTqLKyBfRzMIYK+V9ICBDw0bAQk3k+lnBQS6VZMFHl5jsrJYfcWIE8EuX
DC7G4fo3BmRLq5uCBG0XjM6epwc3fmaQAw3NACL2lXtHUmDJArvVvGg/9wAqXyEX9+Qr/NwpQaKB
rxghCukEdjQGNui+k/dovMsgQz3wNYVkZ687nRed5mT0SjgS1VClKhvYncSTTaH5swdF/hrlmsu+
ubghYMZHc4qsrKrdwc3cgZ6Fw45BkKYjGIdFwbrHUVnlQB5EslXPtNZG4xzB4XrZuBzDeaQATBE6
ydCB53m4hZRHHVDJ7mTZsJ1U3hFg23WKzNcwOj9owQ5hp3MoeWf+3+aIChMYmVcVkw2dshThHfun
HK11yAPSPJZAQ9d5vY6KbZYPhyHSXOZLa/l3nJjtcx+isdlMdgjDOeTYKocewrjeMhv93uB3vTyl
i5c6gTYOHpcILz9d6mnXjF0ew5aHakzQO3PgdTPkPtL1hAqYW44b+e/rxrlNrHSPb13PnoYEbXHP
nH6Dcruj36DN0wHfYDDBn5GhHa4ymuNNNRf9KjfBvDMY4bwDid50LGO7vsvGetfi+aVhHv0/JgNA
mv+tUalvUwuyaMiL4ENMihaydt13e8F+Gu02cbchCQrwLgyYJOTaRt3xJY/AT86G7gFJCSp7DJU1
rxwRg7CtwBEZTreOUQGpwTUBwKJbAe3i4jlJJG/suVvZk+9noLrHNMc/QMaZOL98yZ6hsbJ01gPI
BWEiVPDRfqFcJ8IYHaMoaxlmuMeOFvuoA6ps+tD4rfwZdb6AFsMhxNB89En4hKVlbHlCRoQ9jtiR
e685MzLZ82CCiaGjr5NNPfRgDx9jWXxvGvZQEQ7Gqsx54S1xNCfT4rEI5lbA15AyQ+JBOX771MCl
VKOlJWmyDXf4I/ov9+1cQcsRGnM8fiBdtnHHbBOmmmjhT0bu00ygYEOQ4kTnyadlTSCS4ID3bpWU
9zUdd3FNPtIpCbL2cbbatRVG/0CJRqZwe5Tw+vKtFbiBhto+NG6CGM0OqP92eXXkhlU/CWviIaVL
8Y8Kv5lYU1Wo3cu3MVSh+ofMmXagaQk4H28LYPR5omPaWfLtU4tKzFRCiGaaZlgsxVxBz5CsGzN9
i5EycbXdPksefmpL8XDLaOfRHmArQSDtD3HAytdy0Nw+S3fdqRElZKpdI2osH0YmHL9CVEEcgvDu
yCO8ezaXV2vpPXJqSjkXirTtItCyJqsGfcNNvoEQIot/8CRc29DBm8IuKDvNkb9sEjIY6O7HSeQo
N7kYyjjpKUZn8gqWxKpO7MPkm0FH/VtOwS2Y3SXGrJEjWDpjGfmDHQe/DFg3zw9AI6vdKbJwADoE
UAHm3cahLj5aWjY5HkCnZPpJbaYoSjMGEXuLq5uyqbzPpn5AQzIODHcdpyWYbsIWcsINGoU0F/mS
U0LTCqoRSN7jka4cQHWZ4RY1e8iYTHeJs20hXTZ85QIBISGuD58QVIWUVTPbcchjd4Bwa/duzLdh
9BL7L1SXwFscCaiybBQEPRSKlZsQXWZTilsEvuHFT13Xv4oaaLph1nj94mWPJhQGyiqkoT9BS4CY
5KE5Tgjv/Bs32tDkasi3U40+nXvT3RTWxsH7gF5b/fPl7bY4vhO7ylEVjVYXDdEsj4986yfi4FSP
RWZsL1tZOoJPR6f4ugjjOcykolrESLmqHfaPNLr30WS2ssucbeOys9ZVnmu6LZbtor8HdT2w4Kg7
2x3yymlQ5gfxWLaKM++qZ3Q9zcYdN/Igt4wtpb8vj3RpV2Mz/8ei2jjL2yzuHWBhV04Rrjxx63e6
nu7F2/3UhOKSeNiQioYw4Xkc7AnYWZsovA+HbyVdobJkQ3WRt5oNvXRE/gEBWagkg1lD2WzcLd1m
Fi7cpEcV2X0Dy+lqTIa1g4amuB6PLcmuzWE6XJ5MjVV1MtGgMSZAX2Kk491cQl3k3o5ea+O+Ifu6
WlW6Zq2lvXAySDVt6Tt+lwAPg05gAfjhVeQAJB19YSec2lD2G3RHCxrasEGSBuKugUvA/xsLQJKP
UwvNTI053ZCUjTdlXjJVJsyx6D0FJiUfN1ohoj/XiBJgUTi8LPzLVh21IuAkYVs1uENXHbjM461l
9+EbmpbpzxiAg61fWPnTWHjJLRvbel5NdWjcobCLitiQhMN1VKXpVet64Ji/7D0LY5cc3TYESUHI
jETx+QXr5YCSt3i5Ivly4OGxYWPg9VrOCllQVQcvEwF4rIIFxlchPxDLRR9oj/zYMFTuteFV9n2Y
uVdJZY37xOyOU28Pa4QvNyOo3oNIFLNmmAsnjmTVAYAV7BgA7ivHAVozgRJiCPZnB1hTMObhsrg8
kUsnDkxAcxHMGC764pTrPJwr3rohYrKCXvntfmw2XrFK2RuJTKAPd+OAh7CmyLy0eCgvgipVMp9/
ovxMqZO1pJARp3Gd0p2BuBPg+cvjWjhe6KkNeu4gtWWiWanNcVZXa7DpjOF6zm54/AImXfCMdF8I
JaBDgeojIHEy0lRmEb3TIe0cvEVj60iiYzn+8GJNTLk4a2hoxdMPng847PmIsorEUTTDhGfB5X8O
2c3Uah6X4JBb8HgZJ0vedpSAVeaeVoz1BPIHUDEacfUiNWw/XDPpX6F0VYK9lNs/0ib3DzwWxi3L
RXsUmZVtBMBse16Y0SEUdftGRm6+V6Lge9MK560w3BCvClo4u6IP+RZSAd0RTdo9QaN/Pr8lE0gZ
aTimcdCPxCzBjezV62wS3U0bp+Z6ami5ipvOvmkmZtzVFR9bCHpN866yqvDdFlZ6Q7OufOBlM14T
Ebf3qVF3eG1GJcg5k8wHg1rXhOvQtD+8OQG/fk4abkPKsmyfuy6ON6Tt49uinxFCj5DualcliqPg
H4kY6Exn6G69thT8Y5i44bEv5/BguZW18TkCnaDrPLKPyrEokW6u6uvYceSXcXHoIT20tqsuh9w5
icDv7BfDtqJuvTVBf5HhP8rGrYd+9mvgGOJwZc6R8xKms3ccaDOClmbMnXjDSTqVAclMcm2XJt+H
g49m7rIxmyboMInbAXqCaxctWsAt08zY910ag2LA7f2toH28y2affs/aKDsi82g8C7R2/5i5x++a
ciAbw4qcDjgj4qRBjEIoWUNDmqCl0Eysb85s++vU7aYjg+7J9y6t7X9IEZv3A0vFpkBHOQJmQKXS
tZEX6bcsoUMFCvoi/ZVzdzwKaHG8CqvvD0Vuzehvn7Ib/O/dTeR5AMykzLnhxmT9g6AkOnijLW7s
2K3WdTHHZVAh1fvNr2z6MOShL6DaXjslgINeOmx5FobpDgQY9qGwm/YhEU61BZrWb1fCcaYjer2G
H6yPzA2sAenkxjzfDQD11riQ3fTeA6TsNuWVKCFYIc9wyPA8hUmWPxb5TIu1KKPy0BVV9RYSGvlB
3fLoTRQRHQOrAyLmKrZK/0WgNXIr5rQ88s50nvOudPgBitUxyEzt+cEanBzAlcldGdxgDy6r+KG1
Gtfc9YQ74abqKm4FNEfOdUVEMvW7tGnGh7Tspz4YU59fD66RASFpdHselwagEGNVfLS5QIMcj0GP
RCPuPoWW2+TrnPXpcyHI+GSDDfKHX4L4Okx9sw1EKfLn3OmrdzdFRgH4RwpgQJRE1bd+qJont3Nj
H4Ahx4FMA8muvGEMN3MHboq0aIZnu5rsOgiNuvg99sO4sVBLfLZpDCBe6qFQFGR2AeL6LPajJyfh
0CuM3WgIQgTnz/ZkG9uCd04UmIWZot2fj8OrU4fDgQN7AasDpVdDafPb0GmxgQvTHbGL0McYZWV/
NQyJ+Tah6Smwk4rg0wGhyUAgXrDbrMYDG2xf7nioeGzg6KB1MkGEdK6PpDaS+0nMXRFAH6s6JAzN
0rnb2RvuzlGN7IM7AoMmkl9o6RpeSuZ3h8xLfdS0kQC8y/FGy4GsjNZlXdTvocejW5yG3dqos+mD
ZXa1nQmI55w+H6OgYSU4hOZpCq/iPkbo6k+U7yoisqcRx/XWFI3dBzAUHgCWqrbo8UhuSFmIR4NP
0Z5GjovtkIDLxaNRuwkdiIAA29RvQWOZvAFTYwRkiroNaHbYHlQ5/RjQ0O3XdT0xJP0sG+0g4HwO
t2RiULEl1bCJRU42RZ+4w66ktPZXXkbcOQD9QeMHA6gy27UdNWmER1mNwrBbglU66MGDuAExSeus
GCA6G2ol6bMnHKRI8mY0Zhxhbj2tgBOcy5VvNslvKFsAAz4WVftaFT7fTE5dvjHC230fpckW/DHN
mxMaLYA6wFXVRtdualaXa0dOOmjPykfPnO0MnACJFzCWFA9oCmDXYes3V5D2mQ8WPBH6B0akE+ZZ
qgOA1/TvNaeEjxGAUhAfBLqpdx7neGuiEGGxN9v/ZqKWPFNg64Jk2hKdHNJiOCdbBSUHCjLJitka
/U+FJevIYFeqoGCR1rqmysWw58SC/IKTomDYlXYITh1UdLvpR2n9ksIgPtBJ1EFGKP7pp+k9aXVs
FYsxJDHBIOEjUe5C8+7catUw0Y0GooZEtj3GB7ffdlkcQEstjvZj/I2TX6LSPMaXIhWk9Ri6FJFU
Qcx1bjNuItCty9p1wW/jOBjoti13Q3PDda+6pbjr1JAypVChm/xelpSN+rmrvzvhodNJpC75xakJ
+QknqyYqXkexXLWZHcbMBUu78+/r4hQZLjzl0N8lqdrPLRRoYiO2LL75w9Uw7Zi/8V1NQVpG1Opj
CboeQL+DrYV+auG2mqwxrV7Wa2fvevDSYxsnUMqNoX1try8H90tLcmJK7ceoGWvKLMVouPfkkXuo
vFq6tt7PFBxgPT61oTy9gD2dcz+CDbCorsCaiRixCCAxHyRk2nOwFNhgi4t6CrUdYJod0KdlII/K
rSAR436CouiIJ1tr/mDoELg8es1Eq61DHksq3sg2ijrc+M7r0CG1cAx1jVBLPglZFED10AZs4W14
7jG0Txsw1ODpade/k/o5ql++MAqZegW7CWQzVO0+hEENnxo8ZzJ/U1VBC4QJKGq9XNc9uegrOCLQ
+e+BKUEV9RpsgexFgvetw4+28U/Vg2pOU2PQmVBOCNOdKjGMMNF5T34fAx6xNnUSrzob8u8nR0SR
1L1HPLyZveJ3lWyS4m4sH7+yIn9n6tOTGexj5YBhlIjXKvebV/zg2WqodQWERc86WRHlrRxbdhRS
F3ZyKFY5L6LXJIZ1U6XcRkaFFxInmKoq21SQR23cV+tfC4rI0+FkDMp5KhIbPJglxtA2R9F9q/2n
hD9cXg7NNP25dE9W3Oc5OsFrmADWPkohFlR/4U4Ai6fsSkXCDjHYuUtNZgfMb4YiVWYdY0if4sY2
/7XElJwnhG2A4IGD2ldr9Cbg75XfYpdPGTpZhnvPeOjcmxDN61RzKi7FA6eWlE1YIXCOcoCTVpO5
I9E+rL2A0AfQlhf/vgNWjolCbxQc1DLncz5vtlXyKhew1FsgNridybYfvrL2wEOhBx/JV/SYn5uo
R4itWRyV9ra8cf0iaLOv7PW/BlxlDGneFtSL5OnevwAgTqOrgu+oDrK0uBPRPgVwNPquMV3nw2Bm
nFdNJ5NwbDeEW6NKAqG7qJduQ7AkA4OBOhCYwZU4sChnQGEHFNciwMmzcJvQKQC9oCU2l7fjUhWP
nhpSHAyy8jXJWmmoactrZJWSY46sxoa1TXMPtCdf1T3orntKf4ym1azp7G5TGjsrcKPrIu4lZ8e9
/McPUT62leAkbZ25mG1sXZZsTXsElP4xNK9ayCCOlibtuHQMnZpSihp5aVdIrMCUbOaNnYcBgkKX
Z3bZAlj3JBIM6DblHHJSiCsImTttm11Z3Dq9ZjMteghS+P/5feU+8HPQC9Yjfr/Kf4lOrMMc6RKf
bZxYR4T/h5dLjYHxtAPgCKEj+v0VZ4QjoqgF8sWV11OIa7p4/BhbNwQlLJJW7czQ58UCO4SWVlJc
o1n5dvKGw9x0SI31gQB9uQMCtXjw951123EfmS/NXCy9D08/UHFiINO6uZNz0RnfPHof0WMWbaIC
qsbHqtw7uu6Lxak/mQ/lAEDS0fXBY4bSIipiTdwGtJwAK9yHyBBddqKlo+Z0YErwkvsCsJEJAxPo
lnReWuPWNDUnwKKfSqkINCagcKH66WDkLtgg0HEh7OsosRB+68q/i9v6rwUVeh/nqV+gqQONAtBZ
SZvnhm3z9HvaXBugFrk8X5rB+Mq25j6th8rGYKK43BcivoYG4P6yieUl+e98qS/0xrGnUXDJX0O7
XeEMSKzlQcpSzbLoJk1x6apPamJxrPwE+DAIMVgOVsBkTfqnQaSaWdMNSf79JCabShDAgn8Q12ZL
1rR4yShw3Z5m3pb36N95U85Dblox8xvMWyj2JjpA6+ZmGm4qigAKmmPWzne2lxdq+WrzASSHZAOY
F9S3XimmZCCkw3USX8fZkY93KRqPbesbeJU6MJCRgFgrlIIDvBS/sm9laxaS7w6ge8qM5uOcIEEN
01FzzLtoZSLTH+n0nxaX7cSIMqM9ySeDyp3rezvBdnXWoB9fUztb3FAnNpRbpsrj2Z1d2BjBNZNL
QoNO43w6C0pQCDauMjYMWMBcBtwoVr2uo3bR81D5A7SL/ZGMOXfvAqpWtMjQdpV74lngSA2yDFqT
oKCmKwbuNrDcTI8onbyj/evwBR+USrhA0toA6H1quU+GRnjtiAqqGz5kngNgz/PQVEhml9d9w1b5
aD7U48fcvqIpfkOMf800jJcKiNUQqErEMPuUJzCge1ZbGHsmrAS892wy96Q33F+gkkquPa+wXi6P
eMkpMdUQ/ga6wUQz9vlkj/FgSQ5nOGUUWAm0MPK7OZw022vpcDw1olyLsD3GJYGRyPkZM1R09qlb
4in53HSvl4cjf0kNfU4tKXsM1G5T2HcIj8sRlKXgCQO6aGWjSuS0b5ct6SZO2Wm4SWiKSgziRf89
DPcseWJsc9nE0kaQ6HeQ3IIfBC+Y87Wx7apqYlC6rXL+zmLofaEAXaIkaQaD/+4Y2yr8uGxweUz/
Nah2Q3lph3biBgbtwtnQEQ0LkBHPUAW9bGZ5kf6asc/HVRauVdu5XKRkS/MNIes8fXLIFw6qk9lT
H/1uDvr4roIVp/6eiV1fajLNSwfh6e/Lv5/cwgwg9RHCa3iSjBB0hFi10N1Ki+svb0PwUgDuqj6P
e9Gk4LK00KjMnup2WonxtTYJqokohB7iCWUiHVB4caOi4RV4BsDvga49H1PYFgw5K1j0reuYA4wi
tnk4BENnIW7eXvaCxfk7saV4gQ3uf9etMX8R4J8GRdO85iz4TBkrD9MTC8o7KPemnNQjLFRoyRTH
sn4qwsearPJq16FCjNhZHK1wC2J+gLpWea55US4GNMz9o/GAJpZPAQ0fwBnZcXigEVmg7ctYP72Q
2EDFuRZeAWA0z1H6G6vHlNHsjgIBVaxkE8KNBXAfKLVJWGvmfHGDA68BqAJIbj4x9jM7RK2dO/ii
/knYm2Y4tr7m0NKZkJv/ZFs4mT9VcUrQzizYbdKBSy0Xt3mtIydf3BsnI1EOepy+vRfPMNP0aXvl
sqFAMGIdxRjTdeOKo+enaHsU4RWpCt0rb3GXnNhWzuWh7WK3B+PoqnEK8Cpt6+SpiHbgxAH+5Qt7
5K8llYFbiKb3whqWotYNamIGrf3/8wh1xzOnYKwuYCElCEfLrY2OH5JpShOLW/1kGMpW90erRP8K
3K63XkEOa49Pl6dpcUE8B4xNAEehfVD65InP5UJAsqtCLQpEG4HpguN/LcAmye9RBLts6U9xXA0w
ENninYCDBbgDZShJaonUkUgOUAME3Lnq+98pB/3hrQExu7bYDM6eZW8Tvynde5TkLltfGidiQ0Cf
CKS8gLc4HyenRi4g4o15FM17HaG5fPyB7rK70X12kkazkZd2GKCnADUBnECQSzo3BjpRoC9kp59N
THD9XGXiY3S8wC1WUX7VJ+um/efy6BYNgvYFiA5wc7oq648B8WK75C3SNF5xNTVvDZgqvPE28obV
zMPnOZvWELfXTKkcxaf1BELQxKKiFVQtSTM8+1huAUeSELDXQXOmv5q0HFCLRkD7hXYLNDGDL/18
Kn1v7JBaxFu6Js224fOhisxdE9LN5QlcbCgB6zsk3IDKQx5Tub7rwZaUf/L1EKc3U303g+g6qptb
MKpt0Oy6jaroHsLLj5NoQOf7ftn60iYHVhncU0ADeUgKnw+S+nNOKx9BfgX1VmO87otflw0sziKo
u1GMQCUYedRzA4lNqtF0cJ0yPu9k5a40zG0YehqPkBfUJ484MaNcYKYD3WQm4xKbAZ9lo00323bi
iXwB9Qymwb/DUTazVVjgoUUj6IojpovRh5Nk75UFAJ+uJrW4r04MKS+V2OO0K0Gesyps6GL47wR9
nOlTS+46ts6LeN94Xyjpeejjojg8UFZXafTKofPNukKyPkyO0/zdpHur/kJ1FUrqKNkjwHJt9doy
HLDoCAMJG1+IFRvBUIErUpcIXfLoUyPKWU+TGTxEOYyAjfrepN2Dnz9edmmdBeVgcJw8KyCAiT0D
zS9rvHNTzVIsxqCo3bkSwmbh7FFilcSc4nCosSsb75tZACx0NdlPRvciogewxUc3xg2SafNXXngn
VtWXS4TYM3Xlg39IZrTHvLY1C0pvrZXzkK6r7tVTO8qBF9bmMIIeKllZFc13sT099OO3evbv6fwz
A6AvYMnH5RVbOoROLao+kSdOkRTYTIkLZILURukek38tvIqHy6kRxS0yu7HDmmNYvb8Dg2wAKXHw
jzo6Osqlk+7UjPTOk7CpYM3gjAxmSrzA0nEKMvrRDvvS1CAtFjvzTg0pJzeZLBCdS3AeBKZX4fQ+
cyzYDS8fIRYKpTmoZ7g2AqovlPSA8wX5HpLKgIqrGQBfhKKx5XWY9uaxzdltr1UlkcutOCBM+JJs
EzRUn0SfuFsMIxrwYYJVt5V8JpdzEEddkAkHUJkKyZojc/L14H4fw+92qaNRWFhCVBSpRwFhAUZV
ZXCgfWdlsY1LxARp2FDsBLo0zB+ujhx7wevPzCh3ItC/IUkYzLQtusDb8a4l1e82N9eXN9fCdj4z
o1yJbTdXfSzBlGkjbiAhBVx2kDyMzL+pCx6gF0Vz1S/cjAzvYFTRAL39XEsTlmFWosFVL2j1Suxi
E3W/Iw7g+fAEl0JT8YcfD7svjPHEpnIbG8QY3Kq15ZG1ruenOnkIAqeMA9FqSuaLa4Z3AuJaCkZC
lRiwbOosjKWhYQJLpxdt+zk7VnOoIRHRmVHG44x1yAYTZsZ2V9F70WzTaH95yuSyf9pkEObE0wdC
tYiYzs+pllcQR/QojsMBzfrxxq+RxQFKJwvaL9RooLuHHhFQMksWSuVC8UEMjKAMpsZoWHd074zd
KtXlDxanDI0i+DWIk4O/6Xw8TeYAJ+F6yMIAS5faLxN6NN1Qc/Mv7SXLRKstQnFMm4pNDMPRNkLo
UgDUYe14hFS4ICCsI9Pa732gXkYkEuNCs1JLI7OAEQRxIkK/T5g6MdAIoBlwX0YttOH8OqvWzO+H
bezMmuEtHXynlpQTaZ4ZBTIBw4t8yFd05Drv/UMI3kHcNIfL7rc0KBv1djRugm7k00MYXCc89RMk
RcsRktYmmOQE3Uy1r8knL3m5TfEOlYJ7eMUpXl6xzk+LGJkYP8kh3bOD8G3kXVEWTGJ7eUBLc3dq
Sbn3oZU5A+KNAeXGFtQeAWUfvb/pnafLZhaCW/CF/h2QnNeT8MIybDPEX2HGne/Y4O+KQqflsTwS
SdSJreR+4teHgA10Cx0klrL89wSMuP+NdZtBpze46ADgivqPFeWIixPLqSKZNe3K+6I7TOAkGTW3
wpIJUNkgsQN4s6Q4P5+rOMv8bpDo93a6Hd1XA/S0ZqO57XQ2lGOnHocadx1seGRLwu+DBfoynQjm
0qmD2qkPMn2IAwLIfz6OMbUT8IjhNojF/FFm0XXvQK7NEdsU7KNu5QUeuGODy362dItLPIHMi6EZ
XI2B3KIWA3SXYLMvgbK9FTiwq6wIQMK7ouUGEEwId182ubRXT00qy9WXdhqWJvZqlbFb9H2s7CH7
2ZfWJvO9bc8yzbGqG6GycqRGZxqnmNWpKItVS8Z3XhrNIe2b70Vvvpm+1JyK/dsM/WCayV1e0L+T
q/g+VEaTMS0xuTODmJVZInEFTpZ+Dd2H97Hgb2Zh3UAAQNPGsLSvkXMEpTHygLgplWsYUiz2VBry
LByu8GxwxiSY41XNf19exqWEGfqoIJ8DWAqQ4GrfBwGScQS8HeeHTW/MhK6mlK4hBbyrDHGVJW+t
lx1cABHdcNqHbvfzsvlFL5KJLGRQwWmgMgHTvu9r0CAjeC9+tkkGx4m3dtjjSnvPDKFZyMUpPTGm
HPqOa8YctGBIyoBYr6SvyZwc/AbyLcZXomr83H+HpZwBLqB4gtYY1hQBUW16VyxniAvZvhuLO9Ga
6zpqA2/WtsbqRij/fnLf5PgkcOTBbiTKvZ3WK+F2gQtUB8iybsZpWqFd7j7swQcjzD3v2qespHcs
hgSV0aa7KukCS0tTubjE1AR7kISxg4vp/JsAp03roZPbB5nrNNr64Ewna3AdBDqGuMWNemJJGf3A
atBgRBg9GX8QJ8jSfYpiiCXWPMyh+qFx3cW75MSaciIVEygIHDmuGBQm5vSdI09qQT318gbRWVEO
n2hIXMNNpSe56EfdAPoZIBrTGFk8XE+GIv9+4jZO63aRNckl6trvjt9eRx1d9/wVaLgNofEmjt5z
9OpeHtlSbVoqjfzHMVQVBdFHoiql1dFNt04cH0BXubL6fNOzdo/oGeUVsQYrxmPfO9vIKDde+G4a
4X0aHS5/iWaOVW3ztjIoB9pPpqHtNYlsEGPGu9LQSewsBYNQdMDDAIyBYEtWTnSWNqXrJ3jzhJAm
HATdA7G++8pI/pqwzxcSHc8xaO9xwjV9eBQsQjNp9MrnWWNm8Zg5GYlzbqZw2sJrJ4yETOGhbsob
q3+0cnAvjlTjmUvFRvTAQTeYAIKBLiBl0iD22BhO5CMqBCkd1Nxm9zEFV5zzysj3cd52/M4dgpz0
YH/YNDrEqda6Mp8RQtWG1BiojdxSQR5odIy81VBegeA37T4AycZ+BAV7b6PNathcXszF4+xk6Mos
N2youlq+kYsYFGViNdNdGHfrMHvJ/YDo4HlLGcqzmVZuxzCMyijDK28VzbduvynR5ur2uzmuEVc9
OsZjaq9HoamKLzqS7HCUG8L5hG00/HQw/QI2Sx4d8hqKmKjh5p6x6zDEy7O5eA1JRi8g/AmylYoj
9ZObTdzGa9mNoOaLONXoyC7FC2Mm33FtaY6UpYHJ/nQf0jog9FHLkFMREtcgBQJ+hzVBnaS/2srv
V3ZI42C23ZfLY1sqcaDmaQJa4TLXhqTC+YYMC+hfmi7MoVON7JqkvG6bqli7bTgewIhEdx11frZx
1QSj1xVrZwR/f8nnp4yWOj74pcMUhzraAwi+5hMZrJ21zogoK12J1D+SrlqRit2k2lfWgrui8iWf
o5AlgDSpykzYirC3PadHEjF+9PL3sn8oQNU7QSCHojq/aQzIcTGND31eVdhEagztsQ7kWdTyq+HZ
UVxw2BTZymqeJPNHQQ/FoOO70tmRfz+5j5ndCShKIqU+sVXbPU35ls13Nfl22Wt0VuSOObFSigFU
+h5G46YQPvUA2rKeiInK+PNlO589Qs4a3BNNrqbPVOes4ggqB60cTfo09A+5eVfpSPs/b+5zE8rZ
Fbnl7PvSxMg+Qnaw6nVYoJ3h96yrAny+w4E5MW3ovP1RMVPbT1owlhiT7BUey4ew9h9Nr9PkrBct
QF2GIM8mtVHUWMwSEY85EvJdvWrFN+L86yNX0nlCChEEeVIIRVn1LiqnZvyTfGcvjbN1OMD0/C4H
JOjyqi9516kdJXC1xxw9eANSXzRbh2kahAyMSigGEc14luYLpScUf5A4Am2acq53LQK3kiIzVft3
dvFPOtirywNZoOLCUw4zJXmnZRJU+vfJPqmBhMinHOFh55ZBMz6bUPuMWCbZX4K6uPH934SKh9bp
tol4MPtmjwLHc2c7a9OqQadV4IyodM+CBYd30REtSctRvgH1hvJNHRTOAOVHyErTKz53V3Vs7ZzK
3U7w/WnWVS+XzEFHBK6PHCDcRpmCogDHw8CwmHUzl28T4yCKyWYIi66KNG3SQEwWAa9JB+3GHCrv
YUBIz4J5ZMMxhEDIxu/mVGogTwVkqztPUmqJvnnhSCLdu0VPdAJtS9+LOgmFwCxBa4TaDcehDo08
MqZnwnsi4Im5Nubx6MXF9Wi0v/K40/mIhOme12ccyM5BfdgmcEUUXM/XY4Js7hh6MlA0amgkNOZ6
cLprYLvWbJ7WdeUjjZMBdzvs0MqoWx3545+MwxcIOD8kRaFiHMidxuhmhDZj76/rwdwbpr9lJjpp
XXdrdFD1jgeEPGintZ/7MtQkqhY2oIvdB6EyqeaJtqTzoec4a+aMI4Zzw48h8gK70T0CFo4SNHL9
KTyABgMg0XMLaR+OldNzZG35hkSHyroawZCUf7+8zxeuqTMrypYa88gC/yJmsWeHegTEtrrzvc1l
GwsPCgdGJFUO9hHSXcpkNfUcz3WD6lDujtsEYIMgDH1rxVpr2rV+kkCGYUjWaQEm7lG04y06zZC8
sQb32GTdQ9/Ok+aLlnYKXNcFMaBMWKs1MifmA0EDYLqq7d+oJASZd8tN477zB9QqxrVm+EueChcF
kSdedDZc5nwlnb5BWVs+aUqLQykla659MH1toqqo3vqYii0ihbs2nNktGK9vhGcwKEIkGof9M8nq
fsECQOLUwn5Fj9b5V3DXi8aeg5BiLOnQAiKcOeYqpBl57qxJ7OJubN7RxZdHV2jhgs/FIkGV0gLG
/MCYqJ9HJwFPVWsw8u71obMGn+3c4WbLkqNZTXm0SWYD6Lmmpc1zHVkg8vQS8JE1eTttwplmLzZt
XUljYz2bLTF+87pg+7RzzReX82qftlO2FhGZr6OYZCiEcB4F4f9wdl09cuvM8hcJkEQF6lXSpM05
+EVwOKscqCz9+lv0xeedoYkhvIBxcIAFpkWy2SS7q6vAi3Y3xO2swin9/crE0uNehts6rjWOKGOQ
z3h3m2NVBNREu5fp3lX2zx5VhNxowc5JtrMKwyjJOMMi+AH4WcLL8sL0Z6NjTYOLx8qwbDx6T+Kw
Gl4r9ykZv0PrLkUKxrm2lMqNsu2NswCFWVC0gy5T2HlTYS42JCSKYEpArmpwVZf81mktBRZAFqsg
QAkmD4yNP1BOfWsqwJeXzgBCF4MHKrdD2nzL6Jvjbs/vJNm2BdYFktYODyhiymqqWzKgtacILDpt
zLk4OF4eJp3lF+Q9ni3F8SaduyNrQhpkHc0xy1pY61cQiJvmpnDv2KyYObkR0OKjoYfDUYQFMpN8
jl0PsoNzOf2cZme+o+74XGd9ragyyx0Q0hmozqE4i86i0zXKgOBpJ/44r6MJkNMf3QJgzeXq+fGM
wuDGdC9GNKY2KppovvRi2LE8gs0GHSM0cAquQa3ejZwSs+j0z+vwODcXcQbuAT/XnvV2b6ieKpKk
ABoBgNIH4xK4fVFPPx3mAO2+EiA6+Ej/jLb1mQR6Hkbpps99N3sjRRDDqnNDm91535RdCI7tCjf/
zEwqbaIYJ+36XerO+2lRtYXJ3J8/kTCZKFv9lUpt+6k3CxCd8s7spjuwab+wksOGa2dVvGNkbnls
SvD9vI4BesMFOKAxlKdiZ0/twtfL4gsb+tiMcDLG2cLWNoGZCD3FzXw3529eWQfR8isBe+b5BZKF
fECJINjjIeZbIkydJ/u7auqx09Cp4T14med79n0bPQ7QlnZUeX5T5g8Ogj2UjghYzMR4bzBtZC3h
dx7AOHvD95pHc8XKbTR230UvaAXXrOsh/r7UQUn3JP/ompvEbVC42dHxUrd+tRrzy+axWPeVE6aV
ioJH5kzH3yf4q8M6ktsxrgOgjM50f1y2rXtPuh99qrh4/IZkixEAJx7Ia/BYxSkkBB7S0s5IbMxE
ayZAce2KBcUMnyWt3+f3zFnCxCB+3lebosbhW3xrCNiAgoL9tMlFPr9UFJSjc6A793OsiPDSi+nx
pwluPpgNQZUXk8DKS5BRYfI3yAy1WUi8p6zcOlk45vsa+mtxGVb/3oFF0G4J84BLgWpJfEIwhpwH
ElHQCwbXOVKnfmQFk0ouTxZ+j43wk/voGZ93jVehvxAXAOO9732737nlliRPk70vo1tThY+QXQSO
zQnRl7HFjtMF5hw7C6jjW+RmRq+cp3ocybwXL30dygBI/KLAezqsYdFsx6gRbUk+ouHw0K4PCXjp
LON7oSLdkMQNHJe/YcQAtyGld2oKfbFZmVowlWaPTtyimxN8xPVtDKpFEqAf7HyUkqzXiTVhvabM
jAtthjXopaysRsN3Alix5TumX1rfwLMLxIsiMEpi/YlJYc0y9CFX9giTZks2ej+EU32tqxxDsmAn
RoRws05ZFrX8MhVPpc+KC9QbMa0+mNZHprhSmdIVw35CyywyfaixnK5YWWVWYS18DovHdD5M6U1f
EfTohXa8saqnNLOCZPzVVb9S5ypa9y5pw8lyfKJvKajI00Mfb9uoCI1hg8aqYC4GEG1ucaPIoYyX
3E7evx+CKJZ8fq4wNYiPQ2Wm+P0WEAUP2CWj3bnsx6TRjfvrvHdJaEW50sKnLeE21lK06Kz8lhKx
H7Uddtprimyo1/t5ctCXTZtuG3LlGRuzvutBzrRUATMfPPutKJNdozqCZOH36GugH326UFAuiyZd
x9d4mGbUVWMIwAZ2rvvdeAAxuR9Nb0M772z7rirDaf5CwQHm0TXnELzM0PZ+ah7k1aSb+dU0Ynez
92SuQIjUF3OiOACl++vTjNjLq62R5nUpzFTdW9pOYdzsK1Z9ZRMfGRECom1pyQxUE6ZS+9aBF3tI
N46KJ1gWmzgsi7dVuCCgEvaVMcxTkfOqdOL8KKLDWkAk8tC64JrNL+v6dX4576yyeUNbL+T+kDMC
kllYHr3XAe+NF+y7ZaPRvU0f1y8cwbxz+H8mxKVpzAlK7Q1MtOy6iN+Zs9Eqxe6WjwKC5WhvRa5J
TDWBPn7tiTbh+Fj3i/WqZ1etqplMagKFE0dHlhCNpsK6JKNptKuLUYzzI0DQS36Fouv5tZAVHkHD
92lDCFKLDa0LyIzAv9q39ZuFlHsXaPZ/ZvptGO8LHIv2UCpsyoeFdw5aovCCFLOGrOkHqwaOKrDb
Qxx/pEgeke/nhyU7KVBt+mNCOG0jQ6clMvEgaY02k7bHJdwOs+pm9TZmp3h/q0YjLJK3xEViDTDl
QXE9NvZT+g3o6PPD4b8h3LSxSJ/DERYpH5apM3TYYOnip4VvuS8LLX3PuCSq+hCfmXOmhM1puKyN
jAampvqnoV0U3Ucz46G4Oz8g2Wse+TLD5PBoXJLFR9uaTVBCgfZTsOB2B8gkJFsMPxrGS5c5QWS2
eMk1Ny4lu8WOrhM3vk+YouFUFvSOv0BwkQYgWHAx4AsIPYzLf874ZBJUqC/AwVPTbaqrRswDtTCx
aCyzTXCSoZsb5KWnh9Lorck8GTbyhC1kVBK/SJ/delNEF7O1+rP3SpBB7vF2/PfzA+0HAM2jBR8K
P2Jfbd72LAKL6O8wRWlY9rtx3pxfTMlMoq+G60hB0coDh8LpyJrSbWaWangbsDTo6dbRdwnxUXzz
7TTERStTpbwkPnps8HdMO3r7OCb0JZo5wtJZmV9kDaDEh3W4yoiiFCXZ2id2hLN31NGLbpUekiUQ
XqcuEtiz333hgD8xIjxV3WawqwrX0iBBL5QXBcR7nVSUzJL4AfYApCE5ugSewP9+NGG5o60lyZ0i
QFX0qqsHqFdll/2UbmrevjlminmTRN8Tc0K4AiEO9Dl0+Fxh/spZ6qem4RfaBprnFHOpagpVWRPc
r7UH3AQqWDOdsM2+A4jpW+1+zkPbvM+Hj/O+/rdLWKjdIfDgaolHiCMMTdcjpxpcSFK4HUP2AiKG
o1/V2/NG/vZvGEEZHALUKImD+uF0uey1RAF0jlF+RTHaGkKmpXidPrja4bydvzcu7BCgyFDrxXVJ
fE9la1zrTQo7hvGRg7gWYmbs1YTk3wjyJncKEltxY/7bD08NCktV6FNtQA4YA4s2bbUfvYuuf4eY
lVKmTZIUP7YEovDTKQRcpJmqHpbstrcODrQD9yg8pVu3j+Jrg2TZNvWgiNGUbf3LSpz4ITFosnMG
L386P8fSIUNLl6tXIKshFmqi1mtJqadAfLLrDqjjwryn7vtsh6xV7Drpah5Z4l51tMlLO9PbyoWl
fGpCD7c45kDqawbQc59Mr6N1b/WKq4/UT48sCmGFWhEawQksgoe7njar6QLTehs1Xyi0YjVRY0N5
Ey86HJ6nQ7PmpIKmLgzpbpA6gW10/jiCoE332+Ejsh709Gn2bgCN/8ra/TFrCU4Edd0sdio+PgP0
QyD50u4cb1N5G31SpDakYeVzgCLmwYhbMA/UsKRZG7u4ntY7Y3k7PxjJTf9kEi3hoDE0rXGHJAGa
mlNT1JsSVaF+7SA3lwIa+zxmvrYcRhVVgGpkwrVHT119XAyMbDTXUAO2cJ6/RauK5k5lhSftj3w/
8qrSbriDpOQyyR4HaJrnKm1QqbcjVIKniSI3aQne3rRlHa0ebDDbr9bMp0Cdgh8gQcbr/EpJQ8aR
IeGMyb2qjwy+kWfk1S3tZ8yuPbJZW5+phKMkIcMxwLZCXNMAtlXEXWnRUHirG+NyOG3s6nZMw959
HOsbQBfyOnTLf/dyCPgARWujaoCigTCDWULikeYpEibZlWvcFfZb+e83HZRkjkwIc5eCdjObFiT+
8+quN+/a8ZnVwbrcmsO/H2Wo/SAg4ZRG6Vrs72QDah/uCKQJje4K/TFjAaWBRSB1v+zPu4Ns456Y
EqYN2DPqNg6mjRYfvfbmQAg7qJvF74Zrg70Y2XUcDYpXg8TXT0wK01holgWuXowOWerJeFv1Xetd
VaoSMv+V0ycRr599zqEQ1scl79aFYmCe8WsZv0P7LvIeWPJQpPvIVPiedERgP+PpGl6aEePQMHUJ
dP9QPkb+cQQeI+0gZHhFBsVqSSIRtAY+7QiRKJ9Gk+Q97MTrrWmHUfM0qmBX/CfEacOkYQ+hFgL8
keAPVU+T2oyASY9MoDH1D6LKnskNgNsM1G3I0YkPOkLxNnZX9PdCMAyy8ubjateKbn+pCSTNeMEb
qEYRYZgnhj1h0Hyf/qqbBwftMOd3jWy9eVbufwaE0y7pDXNeqxJJpvJeR6Q281u3eEhUesCy5T42
I7hVm7ER5zbGkXSHtXpxmZ9FCo+SHAdcZOrPSASPSuIuTuYcI6H1i5a+exBTh9xmvuR+oaIjlK4K
JLkpJVz9Q1Tlprk1GZ2Osr2dXll9E3QlUyyLyoIwmBxXt7rmYBUIHBFkQRqVXJx0QY6GwP9+dBNo
+walAQ8AMC15Tq0nsoDLd1KsiNQGcD28iwu1BDF5FUdrxfIZ4Kt6vtW0kNZXpPw4776ykxnl4z8m
uHsfDaNo4y63GpholhvIqg5eaAE52VwzDXLJDLKsqoYiWSw2KeC2KIkiNy4mZYFrg1wQQZ0hWbbM
6UITusPFEmrOFeIzA9nt+fFJnfrInDC+HvodIJmBOdpeTcY+dV9cEi7tvlHBieVr9TkuIVhOIwUD
0QpDw/zNyXYM2VlL8QySjgX1ft6LxQEowjFGmVeiWwR1PtI8Tc1zmhysGKDXxyz7wp3D/DQk6hOy
YRrKkiHw68t+LJ9why+aYAQK01F0IUgn7ciQkICITQoIL9CtgZO8akXtoxETkoAKF5BGaA8lANCw
oP1E9DgdaPkMBA9wceJbqGy1NNQHNOkqbtPSiHNkRvA0o88yI4lhxtTvNe2NaeF5T5Zez4B9xhJz
AnRcbU+3ap05WRVx/BFbIQynJZc0y0OSmnsjmS716WauKkDUzIr5ldcpCgOyOSS4BHASUv5PsN2D
nJmsFVxvprd1Xvh2tp80YF8P58co8weAnfgZhAwhFTkHk34ka0fhD7WxM6P/xuV2cVV5UFnKBrfz
P0ZEikFQ7w8g34CRoQmAUwtNeh2575a78+zAAGiiesi8XacSWZS5x7FV0dUXAmQEt9pVlymkOJt/
70uzAEOGW8DTwSkn5i5ac1ybtYF79LPmDIHlZt2OoHeTBczNHbCDDrpXKnxSul6fNsXEBUASXU65
TVZ/L90Do+/DsD3vEnK3P7IhTBybRrB4rbBhOIekM/yptQGwuiv6uxVZyy4Ka22jm5vzVmXHIsHr
G9x/aMQAWvh0r81kNVCDgNGoh/iKD7hwNoKhT2OQmOnpzp5MM2y6Jr3W+gjJxaU0duc/QBbruYAD
Z/XBU0LElxeFRslQ4AMsXCwKsmHYdJFX+FrxYlaKa4Z0c/NqEVLNSDfrfJWP7gB6SYbR8wa8zts0
XLNqA9Fr5kOfGLcmW9UMKnWZI2NCmFzrqohmhrqf3twtVthPzzlVuIx07jwuPQjQMKcUOx2PFidu
URUTPIZVYOfQfJd+xzMTQFc07SW24niRusqnNVH0ijmsB9AMA1pS6zGh72v7FnvrPTLBl3pFcXKi
O8VSIXml0eTIqHk6xCJmmhkbGGIJdCi/Qo1fyEmiUQ590ehuwV1NzBSWZQPt9ATDsrIPsmr+OvnE
9r3q2Va1UsiX69OSMBaUcOak4x4x6GjX6XzHC0h6P46o8b1/YVOhhx3FDhuHqPjehJpbTHpnRh4A
ECG3v0F3yUifgCIfI5VIrMzNf2PIUU43OCnb6QI5OV1SUmKBVpAC5M20YQPehubL+QHJdi4YgNDS
iMctT6+dWql1uwLD5oJ3lPs9Ix8zsMAsuu0cxSNatkLoVEOTAXqdwAsohOChG6a4TTBvsXY1xAfd
vCmmS7O+HxxFrVx6Nh9bEnxBB5hiSHq+QkazW1vvMuuBLSMVAbdSM4TGiFaNmu1MtG3MXfersd++
MKEYIZA2yEr8peo8tHRde49PKIhtPc0KY7bpETnij/N2pO5xZIe/ko5CLtW0AjVlHTNKLzP70sq2
Wqc4m2Vxyfo0QYSiQj470EFOMZR5fF08JHXnfQam3ph8LKhPmcuNrpJLlXojYDY2MEQOSn2Cm7h0
MScjwqBK1LqsJXCMjwTM+2aquGlL3RGJXQpwJpAOtmCnXNLBzGw4Sb7uUYht0idt2nTNra3KG0oH
xB+pGA8uVWIMLIa4q+PMhDcW2sFpP6g3/vQKEOy1TLHDVJYEv2+LKF2iFpYm8x5EcFb5SrhmWJxv
zvvdb8ybmNOD7O+fIQkXG7yEgXqNDAyJ0et1rH3itMFYZc9NZz20+XCV6g0oTJ/M5qVKkzv0wPla
um4m+m7hfbY07WZ10sBl2cEaVYRCqkngh97RphgKmzkWw7eB4LbzNo11rSdhqz2cnwJZAgLpYKj1
4WaHk0Dwnph5k2mMwMfQ+VsxfIxjsGYHnV0sTTD9Om9KdkqDIw5M8Lha2VQse1hLZkwULHhBPt/W
xi1YEPzzBqQzdmRAmLGcaM2SMxhgThFm5Grpw4KR7fiV7OPxQITTzDXrsXQG2LHTb2m5+rZxb+Q/
zo9FuquPxsLHerT66P4HVJPbWIbSz/K3uYmD3EjQHv9AVSVs6byhodGCsAaFDrZwbk7xiBfgAltt
AybLt7nzdSiVqEqSUk87siIEeehnTEh6IwIn2DpOtukjH0isQb+j0daiT+enTxruj4zxvx9Nnx4X
EzE40C3VryMAvztgz7ee8ZTEQdfuWaq4SilmUHxEV64GYPTy+6B8G+rd3ACK9RSraL2lxyTuaxy4
95sZ53RQRlNDB6pe8WjW6G41wELs9NdR7x7Oz510nx6ZEUKCnaIOEYFWLEgggJ1Ch9t8PW9A+ogF
k/yfgQjxnRFS5hbYHILV/LAG3WftfvJeLOvBZK8JUEsQoKK1KtZLd9SRUSHWz8kIWfscRu0GsR15
IdwPwzxNfFyOQ+L+ghjVNqkeBgc3VO99TpNAG15rvXoa0S7Nshq8z9Pz+YmQus3RJwkBSxv02G5i
fNKYTXiWPTYN+iIeWm133oxsQdE1BwwaJ0AAucSp35RNX4517yAXYoYpyI3KdVXcQWQDObJgCwvq
xbnTlimFhfF11sPZvTfcN3CqnR+HyoqwglGGySLMRUws/pvBERHnfj9/672P82Zk2wy1MZs3dqDB
V0wsO1PdZTPDYErkN1CKsa3tChWC80b4nIs3jyMjYlKZmo2emC2MMLTtlPGjx0IvuwcXVJdddnUW
NqOKtlgWf48tCttaN2MP/euw6DDQFgeDiR1g+kt1Nf3KK1VJSzGHruAQ1BtGc5lgTKuf8iGcx2ei
CLmG1Bs8Du9CQQNYTsEb+l6z2mVATshuuycXDZj7eTG3LlvfQOCZ+/lEp93ctUuYguTrgjrF21Qz
pP+yjZf+BL3ElV1OWzKvvQIQJoszXEYCchJcLsMV5tkzByvROQiejhpyHSlIISIkqr5njt+rlE1l
03xsS5jmFkhCrYRyX9CwyUfNP1jbn5YKJSWb6GMjwkTj2I7pwqH21QJYQmyEdTHelBqohL9UAkc2
2kQhDI9rECCcRipcTWjSxTMOBiO0QVacVN/Pbzvp4hwZ4GM9vhdkNPbcEgZiA82AgJ6TIfWj8aW2
Nkal0laUxV1wlLgQQADNGxGZ3gZqLXo6W7xg+a2ZfrJpe34wstU//n1hMCwZLDeOCF4vaxLEpAsT
96mfVX0jsik7tsL/fjRlFYowUYkWwKDODqO9i3S0hY5BQfEaevzCeEDpgcYDnFVI259aKqayhjIz
zqnFygLWbckQbU1XETeki/Jp5Pfd5Hg4djSanQ4jEZrGqLtLRlVvpmy/uMCcEhOujB4AYRgVxJTq
OcMxRdh+hUBc5VfzQ/YVtMiRFSokNCrXRsbTxDjMeFsaHzPoXc6vhoRaF48crkJH8T4EslwYxzDY
iC8LLDioLFTWAe9QZ7hN5x2YsGh0aNpX7NC83zUxJHOwX/ESOv8F8on88wF/cftqWtYCRs3TX0nQ
Uj9ynuvubR4P581It9HnOEUalFhPoSHXYZyGkfgUZ0Px6KmuLtJN5HEmdk7nCQ2WU9eOFtKB/gSP
+cp8sdtHOz3o1aHuNpkKpSQ75UHA/seQGBPMeomzBKkTZJzM6Xqanhdtb/Vvbbm3VJUS6VY6siW8
6KY6q4rFha0MpZgVRBNNqjhLFaMRl6Y2Z6tbKKbNLBO/y1G+uKLDFetDK/9WOIo6v8wYdBehuIJc
J7JCwjm3xp5VDDwyzHm9TU0zGFz7MKztvjM80DrMft82ikKydI9xwVUAQHhbltjOSPooTaMC96Q6
DSKi+yiPEJKCFuo2Ygeb+mn0Hy5ufsZucvPKzcNeJZghfYsdfwFf5KN4qNF2NNIRXxDXN+YcrnFo
T9umuE7i65bt4uwhwtvk/IaT20SigWfPIRcgZoKAQun7FDItQYmGhMlC2eYube609jJxOpARoqO9
zn10bivM8gUU79y/CUQBfuBUEcJJVlBalZUDs15FtF9NvnbIAUMZYZi18lB1HEwK/N2OobEqcLOM
4HZsTuuHTlcdX4ZC5zhMXwHKgHQP6TAQ0aC1RQiyDDmKylvRxaWBy2yJbhj9aJREj7KNemREPPNm
5L2tyUOzE+0GaKfqqGIp5lYW33hBBPT86HXyxCemnYNkJ+7TEk+zxK/jnwPYVnLvV9XcKRsuZOH6
yJSYazGshU5pGpfBHBch5FGu0jkJzXlS5KBVZoRr/JCtdd6aMBO1Dx15LVqCzagi0ZGdcMdjEe7v
ZrUufRklZWBpG5pcOPQWl6psUiyOdPk/F0eEqxTL6o6ajqHgNeK7jPiuCiypGocQRCLdKPXKgAU7
v59K5L9gw/L85CtlWA+sf+Cn5hFTvJLkVK9Z04I4WYvbl8z17lpDgyrvfImu1l1n9vvzEUM6cZ/m
xAtIXqaZvUbw6tEedrMx3684Ec6bkLoZZ0vggmxgUhLczDEie4xLmOianwRtqHmymeL38zYkq+Ny
ZUNIHwA3iffIaYgfnC62mdaUkEJaInCfNHlzn9Qa+WHi1Tz402xPyt4h7rlCrKWGzfW1keXjzJ6n
NqH+G5HRAp+WVWZ+piGg2lcRqvODi/pv0Ky5T4dkbxR3pO23EDNRHDGSs/zEvLCx9NHMIOHcYlqt
rYb8MjjZxtADcpfot7qmuKXIzrMTa/zgOTpDOzQR5XkKa4Q89HiPrf0G/Jy+m7wMBIcNMhRXUf+F
XX1iVNhz9gKq3d7EDCfNbRNPuICp7t+mahGFW2tMaF1qBcalafeRve3ohiRxaOnXdvSWa5u00vz2
Fym1bZZskvQ1yQaOi8SzN3ABiksvJ+enHr8v7ImO0ea8T8vn3LGhBvNbM1RkaUD/W8nAkVgCt/ZS
gmlg/G6v26mhu7J9stYQzgeEsMqtJbsVDw6ADsHcjuygmNvRFytiBlerjWY/Iy9OfZ312/MDk5yk
v7vzgQdGDsQVG9YLTSczccH+0Jlk584/zWK7xF0wV7tZJdIoiQsnpgQPYsA0UaeGqcQICw0w0L1X
7RYVy6QkiJ5YEZwITeq9hzBTBjTfzeZtB4748zMmXRRc2P83Y3yYR7sPcm+12aQwkJlgyn5Ox22S
KrDGMiQGgIQoewNxav7d/JEkLSiZRzQcuKm+QQcN9Nc2Zf4jj8LUuCJoDMq3RQqBNF2VJ5b5+Yll
IXhrpACpGuGtDuweSq51GerZD2QTwAidNmEb+8r3sNQkGtRA+YiSMLIxwj3Z8LKoICMyq/3gF91T
jdbdAQyTvd8vg5+VAzoWcZUI/3kVAX3+NCqOU6fZknPwZLXe1c6dbnw488/zJn433AuH0rENMene
jb09GTpskGZ6sgd2kUWLnwFl36GvK+9J2JOPtnhzjEe99plzVc7JxqCo8VJfz9F6aCeHdHS2Swlp
AOfZjHTonf1M0X8L8Io/2tXdPNm3GdrGz3+3ZJ+efLZ4lqZjYtgdPnvEU9Cst5Px4qWhVilCquTM
xFkNDKOOiwjS6sJGja0karoFmNzFWa2X1PPKbzG8AxRtFkkusStwg+grp60xGQmoic8P8u8wAX58
8NDilgKG+L/Yo6aClegcT4EOKB5r/bIqFKP7O0r8P/8+N2GjH00YXTk2aRtl+P0OBRePxUGm51tP
fzs/CgmiBGYAmEK+DPl22DoNRrysaUMIDyQM6UMLrs98q5PdDLWyOAY699ZeQzb6rnfVB+zJtvw+
CKBZ22xXVcSSDRd6tQCOQxsLFBSCz/RJY2SLieGy+r86d676Rdstg6lAqEluCOAohtY0KBkAQUId
5nS4q64PWqMjOiFNB9axpOzbu6U2x9zXix6Qwp6tEMqpSQdhlQItgGtptCQ00rS+M/CsvkWhvkvR
Vul1TkimyNxMXTvOEFAfysrXoA5Z+z3Lk6fIHbqnaa0xeUTP6d6MMtU5xVfmNDhgKAC5gZMBuRhX
jHpsKAvHylq8xK0Yz5cGCqiFV4BWXaPUZ2Z5tbQFrnIFOs0y7QvYFVjHNRmMqoCYAjN2OpGaMXvQ
iMDmq4uP2LmM0t0Yvdrl7rx7Sr3iyIrgFRC5GDObd5jQ7iHPQ6MF0YXxfN7G3xcYAKrQxWY5EBLl
kO3TkQwdoPYNGTkYt7kzB/s68cjOiVacHLVPtUhxbsjiBm8vhag1xJmpWAbsGNFiY8CQWmCavdb0
zeT7+QFJLSBVhcOfa0H8FTmiGmyjCT+ZXGfrWRE4JBSNP9IpO7Ig3GAWhkppk8PCXN+PIJGeHvXs
0ss731NpCf8d47E4Hic3ATe2gf8IixONEJQ0AcTN1htAIHW2j5JNNfk2harj5vy8SfgIT4z9hQVv
o7itOCy7ZWFpXk/LrmQbmm+MeO9Y25mEdXdbpmEd7SlRCejKPP1ooB5/2hxdCiE/AqgAH6jOrlqk
wr19rBJ2kwWMYxPCq69JvCgyVpgYinCYD2ANQHSHFEDmbTUadCpNcEmumE8nDhU85rF64pN6rvLc
qgDOCeJm2/V3+vpmZnva3S4JpB/+o+RQWN8abUJJH2pv+vfOVmTEZPsA0QmnJ+B7uBjyKT+a0og5
cTYQjLcEzQl6d/zRVIQnqQWXw5tMEOMAzHpqQV+bJjcdjjwinW+U13qq4uWSMKAhVGAWQcrFOdTF
DdAyTWeQcgG01EY96bJcHgxvr+XXcb+pnTD2cp91QEjgnyLVL9t5R4bFzZC7Y9yPIwwDle5pO4P8
yPobY3numgvj3wGKJ4MUZeqyBXu/4YNs4nrbLd+b1bzQkjQ8v79VIxK3GKsKZ+Go7QQkas56W1SX
uPpGzg+93wM/prAm29DH8yfstgF4jy7X+ZhQtHe/df1FNr2fH5AsDKNVTOd92C4gdkJwbBoblLo9
On9oZKHW2ab/paOp+VMNwZRkjtcN6GJUrCOySUSKjLO2A9NHqeDys5aQ1OMIjjJ/7Htwlwea/lwb
/uJdTCpSJMkUGpyr/XfrJxqOhfGBLtGoNQe2eg8JMdNynpreWbeFC3rD8zMpCY0G+AWQ2uZ6gmhh
Pt3IsQ5l3gl8BkEKyUtjSW/i+g6I6RvNaC4acpPoZEttXAfPW5XQ8eLi9Gn2r9LAPOCKYCN+pLO3
R2uV781uGKcvZDH3muZcdM1TGyeXY9KFOMdB5GB5wQK9i2yFopT7bGXJ3hqswDIUD08iWWV8GNwK
Pf64QYhIkDbOxtqt4Ly0RmeDNsT5RWLXuhkUXpq94CG5vlOv8A4pGaZ9Zi152A79NPmN2UPptV8j
n6158lq1jX5XRWYWhfrU28U+6vIBLMrT3F9UM5khL7o4JHTNpPk1ZGM8haZWzr8KMDj/l0RgI+6s
eZn9KXXMH+7Y2odqWvLLJabDHOCsXh8GrzXgFHr+HnUsPaDNpdsCoNaVV1o1eNe5PtaKouvfb1ss
GZrSgJPAawnaaKeeUmS9YSUNavxGd4GngkZ+LfV1Eam6qn7rAwi3e3SKo77Gm53QSC3cfPHmHXuW
WKj9jW2lB0mSjNeY0+kjHbRur1sDyCqcvJl/0Moabqp5QglDH/NmEw2RdlGjpH9X5DWSuj1I/Z7b
1MrvWKENPxpPWxVTInMW8ALZQMpzXmDRWeJBtyAdgjq0u2jpTnNWc+Mw79A0bXsgBAmghdLIX2pr
/PcDHvpYwKPy8xHKvMJa4N2KRP7v+mh3D6pC33U25zeobLGPDQgxvLfinmpw9AAEJ8iY1FrjR6ke
ZP+eS0LjLy7rnHgR/yMGco2NbEh5OYo6bDMM+U1FBn8YW8WRLrmugKABUQ6vRU7gILx0qnJk2ZRP
SEHTKUw1bNo5OD9hkhMJD0LQBKKjzYLalHA6TAkU8cYWAzGXoAWNOGStBxNkmKPfGkRhS7I4qELb
DqA+XNVGrBKOutUUY4RKdFL7Y/WtnW/7epOpdLMkcwYrSEpg0rhKj+Bjue2lJl24lerdodeZqmah
+n3hKZUs4zoWvDpM58rXtU08V4p5UlkQVj3TM6cvTYygMvODM2b7utmfX3X5SnzOEQ8QRxdt1iQF
WxeMgVXx1iMghJlfHWRf/72hCwIuFBk3rmfMuW5O7dij0SRjCTulcb/asx/T7z258bJEMWOSe8eJ
HT6jR+OBqlS3AMJVomHybhmvu+lVG97PT5kkQX86FmGn5E5kdvMIG2v8kEUAhpebys38eNr367XZ
3qfVQfe+L1+IaCdDE9zNAZWollLuzhaUPTsUNpFxi66JaqlUUyg6XVIvvTdgeBF9tJvbNp59kofn
51BlQ3C7pV6j0uxho40fVrqvpwBIZtUVTbp7kCdEtyIeseDaOfWFgZppbHWYMOYBg26HHkjHFp9n
1lz9eQG3QPrSFo9dBMFNIHSH4gldp+eHKSlvwFX4nRtC8EjoiJxkdccAma7h9gPbEvd+LLeALmxn
FkSl5+uA/unzVfHv5LI2VDX57RsbDll24UbsOvm6tIaLq2m5Rysf+FZoF7bj5vzYJFeHYysiYKH1
SgoKLlix27eqCa31mo6Nn3eIINuofDtvTOYvHHnP28Y4ja3gk2tj5DXVgSoq2rBtIT/kIlf68AUb
IGEwcDJZ/NV+6i4Tbjke8+AuafVRxVc9iFZUp7h0GAQHHrQrcTsX4br11GZTOsMdOFIh4eg/ZOpV
hP8yt/c+jYho3ZkmbrauMNI3TxHK5ulXEl72sQVxpnBFWbISu1djjY+ipDNcRCrOZ9l1BKgCAJvB
Is+rNKerUS4u9vQE+E1vXOlzOIzvo7sl+WGZXr6w7BYe4UgFAVL2Ww3s6MQApW0JTlosu6Pv1yiM
20NkPp83ITsxOJcIUJe/Zb/FHTnU/aj3K5A3RvHeaBd4/4T1uFmch8jdUm+Xmx+uvq1dRapXcrbD
KpSqMIsGZOCFKbSTIXJQzUUgh6iECcHsNNozPMT+j7Tz6pWaebb+J7LkHG49aecIm3BjAQ845+xP
//6a8x6Y8Vhjbc4/iAskarpdXV1dtWqtfA2TIr737MGDISbC4V2jrzY/OUrSJrWaxuAIzHaXa6Xr
2UyzMQMzAP9SdiAyQNRKoKZ6pLWn+Pvl3V3w9xPrszSvi2NZsoFogGsd3Mx+UMqV9S3uIwM2zHLQ
NjHn/a3E6uqGqjnLI2DH0q9heJGC+2DtslgIDhj4a2a2jibQmrByMKP5dwgtdsGV4e3/YauOTMyy
sEmV7NKPU/CMUPX2NRhg/8NlC2uLEB/r6DRJFTzHmtgrShBu7vwKOpTLipVW4FK1n8EdHlw8uSgT
z5+tMFXFEuRiwDDQXitCnnYBYwOam2UPPLixB/s2vMdF/nFoP3prgK+FitOJdeEvR2tEPbeLJBmH
S7voUDvWq9yVt4Iuy9dMwFjMgw8pjlgfLm/tQkQ8MTu7A8Mk8nlMsehJe6m9u8S4H5QvWvVVW5uw
PP+GvAMtOFR0tMHprc3yh7TuoQeUrYhmqhy4cVs+pKbkJnKwEp/O91E0F6DUQ7CAN+DZm6BpyyYb
zZjuXe3q7X0xvPbluOm1axkNC4R934+zFSATbKEezCmYF+SHIjWTorDiDU1kSfkYBy9S/eXyR1ra
uyMT89K70ZqZ4+WYKIBxVvpnrTW39bi9bOQ84v0Gy3BZ2VzDyH6cOuAIzXffD6hSl1a/M6N626/l
EOchDws2I4W8nelzzktlqS6ZmRyiYG51biFdG+qu06Dh6t4uL2TBDArsomzCWIBw7tOF4GVp57Qg
B9L2o+HcagMq8B9aZeVNuGQFzDvcdjSyqG+Ib3Z0Xg1pNJXY87GSeAyPlN5LIrcP/STV14rsSVeX
13R+TG1eHH+tiV9zZC22jGiSNGTZs7CMXb34NmTJB9X/Yk/q1dj8umxswd1gcYVIgXME67Y2C+hR
VAReWeLOTu5Do/BtADVlFq+XjSy4my0+EUOmoHqhizpdEWDkJrcES9kAq4fhkspYz9yU9n+XzSyE
g98827YQ2gaROAs7Y+CkSimgYJa3j6fPATxAUcjo1zZX9uB+KRStDU3ShOOnn2YuNl5OxQtMiQpd
+SyTDSYpdQIfLlmtsOvJlXVvZFBE9p7ARfL1rIAntxswxb+x7K7dOn3Qu6Vik1XzRmbuQKI6U2/0
Xuqhm57q/rrvJf0t9WpSkVDuiquo0OJp22lEUzk1m+DQ9glaAx2R9a6u+vaOCnL1UCqj394WVqg/
mZPJeZvGaa82Y3Brqqn8VR1z+3YI7fq6xb1ChsdSArM+6QrNwziWoBjyHfNXKufDftLt8XsojcZz
Xnvpa0An61MR2+2t7sTD3sDGc2GD+iiyTA226eB0N3pimp+7MoDdKR4DxU2NMJu2dVdK93kIlnmS
k9rfjJXcfROMnvUeArT8ujUnwnbVW+lTn1XNdEuXtfeeHEClj4y62N2mhyqxcYcsyK8tIxjfirYK
9lbYwQSaK/ADUNA0D0GooRXg2dCdb/12ZABoUgPpMVEz+XNcTt5z3tQh/RPLKK/TToq2eloptFei
rHWpWwXZbVbE+Q2fUfN3mhOPP9VSzVNY0+L0A3RFBe9sCMP3WV2Hv+qmTNS9ZFUZb2LLamPe5X77
2Y+i8rtqTcWvLrCj72g1aLvKb3WUNbJEu9ODmupbY3qSe9njz5/QlMRkQZRngZIA73F6sELuqUAq
oUpW02mjQ/2gSs1hiuRDCDOz16U/I2mtb7V0lqlICLlrBz62eU3E8HxLz1IOmRbvTbBH7fB+cB2L
OrIwi+lFllh5I8hSfdRjpWR0++z68ratrUFs61GEbUal1cffgQL3qsOHQX2+bGAhv4ShSOOyQPKK
DsU8FDUgVfOsGalt5Kr01eos60sW+H21Ke2M6qgD/+U+9RyfQ5ia3eQ2gReq2yZW0/8qX4v4fmF9
W4R9V24v/7KlpcM1SnoGux2V+lm8T3xv6H0dXETffpSUzjWDlT7Dwl3Jyv8aED/gaG/tqolz9Tev
Ua++xSosjgAwjLG4ydQVS2tLmTm/EdppZAl1xYpuBuCLYlU2aulytHiS8u6GwZsmwOlaQickPAto
AoFqq1pvDhSHgbHyRRaN0FckncQW7e5TI7qVhEWPxPpGsp+7ep+0W0NbMbH0TaBh/WNi9jB0AKua
XkSTrh6+xoa5jVrA2FlPA3ON3HJtMTP3kvM2L3qJxdTjlVLd1CTkayCEhfTIpqBDggTsAYDPbL/C
blQ74p4AIWR7SAf36cF8DeBV1r33M7nChnBkarZvQy6n8ShRofSK8Aq90yzx90azbeT7IHh/0ndi
arZxg2L5Xewx2ZoP3rYxwy0Eq0n+pssQuUvm5nIQWLo2INGE0xidGnDsM2Oln3dt7bCFfbEJ69At
AmTyrlChcg0kk6M1p1h0vyNzs5BQK7E+ZhLmxtRzw247yr+8zu2St8urWvI90kzqK6qunjdSITlr
jcQAMRKgfQAewQazoUxr1EwrVuaysWPmy2Y4kstGkE3ZwZOpv5hrxMlLG3a0kvmcXTpVUxn/Vj8t
DPPQa3FF1V+5n2DEo1fkRa+XN27N3MzNwxGF8zph4zTtR2L9yMhmC2aGgujTZTsLzQyI+8gZaNnT
Hga8fxrqKo5T5bVMyHfcu6mxcYyXVn1VRgof4TbI98243jdc8nWB2ADhjogdRKinNp0AinU/B0uh
5ZmY5dNu87Z9bfsi3SnVQ0cLR3JWMBFLEcqBhJ8lyo5Fj/rUJOljr1k9VANSr7c7SXsy4taDrCGT
rwu7/Ayue61TtWjxNxUAtGBC0/rUotk2el3GhN18TCy6bQqCw3EfKl/V2JOCTamXXnJIhzZdqaMt
XMFgpjTTsqmFQDk8e3HxibPY7OmqZIFxnbf3llceLvvMwnH7Hw5GE2AWDanZyqQEKXS9pfAtx3G6
MyZoJc2qHoBiWD//wRLPYKYQHDEEOlvLVDgmdWCiVJRTD1GfW+tQqOXuspGlDWPwXFDGMI1yVlFX
Jjuo4oq+q2GO7sAAlrYmPLLgCs6xhZnzWRNKMLI2khXRko+eInmvaFdpepeP/5CnC2Av7VGQEXBa
iU93lOnF2ZCN9igglQrjo62zKYIfl3drITDRfqQTBWYddNEcRBz3kVVohcbAhnKj9jeZvhvtX7mx
9opXxac9fcSL7irQG0jjLf47+/RGkrZjKFKKeszzfdlCTpt1TjW5VmaY/tZyAvs+lNPgwXeCNt9W
eVo+9H2SvIaTFt4kqZrmB4/p7sgty1bfqaaXvIpK+Z0aDfD2qoizXw3+YJV3eVE4B4W58Nqt+772
3ChnBGtnhuGoUkIIjdfEgUhmQzvEvI7quqx4ASlStpIQLi4YZDRsyZS/7XlX2Rtj36toFfCIM+Td
2GfeRq9r6bpvhMGyGXeq2usHY2z7Q9WV9ubydz0/1Ow00ytwHNMuPRMVRTe0D+OCBiPEJeW+sWL/
sz0CHcm86v0S7JgSuE5gPEDR55FxcCIlyiI6jUnbja6lZOF1UJi2y+DOGlPIubeCgmEMFt4vR1N5
HJ+eBwo1Ut4nzNsGY1HfQs4bPjuxY/+otHy8GfthjQJm0R4pMAABwLjQ5Z/aI9VxzLpjlLQoHkuN
xhJKx9140Atp5XMtGrLAdqH+Z2rqnPbDV83SyuKOpjNQxzFUeL6GD2jz7Gq9fLnsGefxkT38a2o+
WeQVei5PDaZGE8a/Onsc2+LLZRNLzqfD5EJb09acszhf6innrsBE3/nb1NOeYhT5gnhcubgWSgAs
BYA2XT9QtKzq9PO0oUNNLxnptvT7dnoJk1spevPVa4NZ7xAhzfJ2QjU9eigSwJkfLq9xaRuhMxBa
29w0lFxPbcuSZHVhbNAuRrw5bbNNGu4vW1jaRVvAwMmogC6elYFaI/dMQvEmLN5QfpvU59XztGBC
BH0bmiNBTTjv7ox+nFdTxRxnH1/JKTIG01VIUnV5HQs7RVZIO4evpHPDaKc7ZRt5GRa2AhnIqGza
eMc0yYqFhdMDYp7igcAbyPzv1EJaMkQYeEG2ybJ7L3gIy3vL+dWrK+/HhXWIeS8kA5gHZJhzFgyQ
zMyaOIuzTY/co/7ZXNPAWfgYBE8kp7nsaYHM42hWt83IRE+2KeDZ7eOtmj1q7Yr+4sKtZAI14FOI
4hS+e7pTauLpJhWvbFMqByX90NuH3Pqkm9ey8eIZ6Kcw3Xv54y8uCsyGkAsA8q6Kt8NRBqPE4Nb9
HoNddGcYb4H1JWa87P9mY7aoMZb9NrexMWWPXvtIATsKXy+bWPz2f5cxlwuohqkG6I0JfRr3ipJc
jcwMvN8EAxKcEP7PZJfYyaOdsno9K6GTyDYSo6yhaVGxj/9hFccmZvGyDq2Aag8mkqlyHeaeu5XH
yvlLkIybygA+5pDlzUOWaXQQeZVVtjHz0NWzD9Fn2qxUPLYmfZvh++UNW/JlclcowwQgDG2x0w3D
5ZykrZoMOazHsUNMmbFqmQ6bCRvhYfTMg7wmYrbkzCwQ4SEmBiCsn0WyNgpyp8g74owZsp6bNPrW
rtHyLsWyYxvCE4/coNIqiUcaNqTMDX919SfZ30bBiiMsbJ1FMVSooVOcort/aiToVW+opJ5Ly7iV
zMhNg1eTqcjAcRXzFgWpclqJO8KzZuk/AE8yAZiaaFj/fh4craqvVeQmx5Fv5bxO0q2OmoC50Rog
GOMa9djCR2J6gxezo3MdnEnz2HqXkY/L2aZqRwjFeWzqH8phrUdzZkWwB5hMzgpmRa7O2VGSZWZ0
yNEAIjYxE03bQslcKzxc9vA1I7PgWRaK03gDRgwPuDdsY1r2D9JrgqBA8NHi0IBJ5jmurJA2DwMM
BZFK6V3b9n6xubyMM5f+bQEbdHDFIPjs4mzaomBwjgb4UDrbrNzazouSOBt5JR4s7BYJBoPfiHaL
Mr/4+yMf8/KqII0ueGKWDaKszDWNn/x3J2WM5SP6S8GEr076N1uLVOeBUQk9qyzQnlEG2xoZYnz+
ShxdWsqxFfV0KWPSe23kCSugKU1ZPihh+6hZa2ilRTMa+0UFQOelOLs4u4F3ozkxltclxl0zaPcW
UBI1bd/vxmgkk6EJHJGYx5utZpJUszJEx4LytwXsrNRc+kmXnezs6uHDQFBDTkMFSyF/OjWi5mXG
o9MEImoY+94Jd0xpHnofZE8SvQxSvw2CNS6esyg6MzmLAZFdlNbQ0LtIQ50J611YfPO9Zhszd6cn
e706QHl1eZHiXzwJo+QFvLFFJRCMB7wQp4u0ptwsjIa+rW3X5OwWZDXFDhaHgznZL52XXl02d46J
FfZEW0GBu5g61MzbAw/K5VbodPVUHdtkV5g08Q95tMmtj3H8pijPQfDZ8W8um11aJYOROppCpBDg
B09XSY7chwAIKJ1UN35Au0Z0kG/rwXHzboXIaSE0UYui70g/g7kqZ+41WZxMZY4pU5WvU827a5MY
PqPyV+s0z5dXtWRK9ExksFpcGfPHqp7ldW90eIthdrJbK0V7bwdjc1fUpeQ2/vgPkYoRSof6Ew0o
UZ053cVetWvFE4TQlWruaL9Cbk3x7N0QcDwE1LRAypOynr0gHcAceA9lLjj2rW1s+ZY7JdlzqCTM
oWb5fsyyz5f3cck7QEyLtYnbff5MKq2qSyohx2B3xs9kHA4qmsyTX9VuZMf72lyjE1uzN8uV6qEG
WRVgr0jDX3LQIFE63AwU5GupfDard6cvvzf07/JmR3zMcqtMYjbUzuDdlT4g2rvPw93lPVwI/BYw
ZpJ9mijkybNENstHBzI81jDE6nWpPTedsQN/9/57/8TKbOf8tK3iSJT7h0Ddy5X3uW3Ke2364YfV
SjtoaT3UAwV4kGSG8uCpr2vTGEVTNBKJu5ekdxgsk9xgLfgu3DAU56jC8x+KuvOrX2cOu/LgIIIp
StkG8ic5/OTVkZt59XMZIvC6Ei8WzVk4OcA3cPtz9cJxCAAbiEnoeipurPgu0f6r+nJn/ixok3dr
RDDiW8xvFlgOSAJIbNjFWcyFo76V646MI3acH1ICs2MWrkCJlwIg6ZnG44k0DUKs04/EIULJvSbW
UiW6ltts2/bjV14izFgZK/fkkj+QP1k80kRVev40DBXAeplF3ySyrkAWgou+qtVkpexwTsDCUT22
Mrs8TD1MM0cosjWJnv4nTYZ54w1a9QTf1fhRkSaLOXKzONBjSahNWvVtVFANcbMqch5Vp+9ezXSn
9mv09ect4NnPmh0GJxwNLzBZvASbT9IfmPcwp41vBKhsbfNS2+jBoV67B5a8lR4SVw20X7r6O5M4
Sr4VCHitCV7CTVE116GpXU9he+clw9XIUfSq9ibWq/dnfKJt9cfkLEnucnP0Mh+TsHS4jW66g/2j
8bbgr3Y0FrNw5TwunRCB4aVIr8MbMJ/UaZNiyhLBGKA43pMGP/lQfrwclRcPCEPQqJWKt+scM6L6
RuaMlbAAKjm86eRUiQ6DppSBGxWG960JuuJf9pByEyQgojM3f5d349jpvgATNVl4aC35cyYXN3lB
ycFS75sRVsF0TaNmcZWizgk7FxSa80gTlNNgRMxIbCyaAvokQ5+Y3eq5wzSGsVJ1WMxf+VgiqGHw
DIqnWlGMZCp3t9ckDMj2rs6dZ/n7KP4xWK6kPZTeq6XudWslNCzGH44BB0EXEM7ZiyegzT3Fuuiq
1paLkMwTkL29h7TMZYdZSk2oF/6vmTlQprZHX23FoZMrf+c3bxLNgjLfB+OE4vFKSF36bJRv+V6U
jeBxmS3JNyQFrU+R6A0gi2rP/s8pe2sjNUMAOU18uLyyxSDGWJzOI4e2AW+P08vCdzqbRh9fy2y1
h7B6yW0Leeq8PySGv1en5MswGYhYPEbm2sTL4kKPLM/Citegb1Mb+EyYpJ97+dMUa88FxdkNDa39
5VUuuQm1RBoeJM7Ux2ZpmFV2medHmIpLI3YLQ//lNOkNjbU1+a2l2EXblJBiUYNX5lyGYaOhEzgw
P0kX/kteOoGrrfL6Lu4bdBE8orhy+XanXyxqh7TPGmxkFnhi5NHzCDy9rkLeuPI+XHQO3vqUeIhY
Yib01BSkOePUT3SczaaxlRs0aXqAMU2pyq6OsAGA9S6qbdfs1fhBb4zgRQ3U9tYG2v7+Og2VRojz
eJUz8jw/FEZYtLYj8UPiqvlIPs2QmxptM+hkV+L04pJBV4kKmmg6zrsDkaEEiV0SNUmDbzQ78t0Y
8WWvDr56Xf/f5KhvQapt1Dx7UngOXXbT8y/Lo5VQzX5TKDojoDG03ugLcp0N3bddbyJLkW99GC+z
7OWyofN4hiHga3Q9xWtyniFqXW+0mkN/wqvvMvPrkPpukl3xIKczsrKm86N3akqs+Shfgeyr0AYd
U8qIxp6zc3KSxbULfc3ILBPrDKMuFdHSQdfEr787UufG7xYMAHRM74NrhqoQk3OzGMLsRyUPPqX8
mCkcM+muUivZa9JaKWhhKcCPSBGY0CJgzRuHo0JSWShU1bPa+kZX/mB5BGS/8FeumRU7c0pmJHtz
pFonfC0d3aCQ9rU07DxjDXa8aAbuJ3E7k4fMEeGS041SXZrs2uh1G9nObdcxc1i/Wu/9wUqhy8LM
NSUkKAXm7zi/rIhUCaz/oVm4qb2zrU0c3dt5uLWrr2YR7G0mhKZ3j62IoAQCg9qLAgjOnrmeGdZB
5IVYtZPkA0xRb2pB2iNL6LUxEWQw+pb6zu7y8V2IE2IAzRSclJAtzX2k0/woaacwZxBI3nfa92Ts
DxMZ+YiC0GVL55VXHPGvpbmXeGHu18OApcb+yJwLOclO8ozdNHw1VHK9XbnWm18zOEtHkib3gHNh
MKhL1+rJGB+inom3T6Fl72rps7WGH1/cSxjQmNYTGJD5zdJaemsMdZxvFFCMY/A8qONW9tzOWkmR
z99t7OQfO7QSTuNglRdy4ZksLFI0KtefdGfaeNFGMj6nzidbWhO4OU9EFJYExRBOybq02T5aU9AH
fkUYKc1bdSxcDRrsy66xcLIhlBKEtnQBRFp1uqChTCg0MOG7KWzSgVHuo13cQOSCitMaQfrSYqgd
myCQxTmbvwjpqCVSolq00/3CNYyn1ZTqdwJ/WpVBZk9MQRNBQBHOE522ApJbeZziwagzt/CMWys1
mr00Ro+BLD2mtW7ceGp/p0jSjW1X15KafyzL6b5QfR9CeE5hHTzRQ9JJm7ubHEEcTyIj82WtWzmR
50SqXNdgwEX/nzyFPTnd977qgDDFQc6okLkvlPRKDgRzvLwtOtTSBhDSkbeRhx/+ZGwjxRe8eyvl
xoUvD9UA89bUyiiYzdsGdeHRgRwlgQe48TvL9asXaK4O73YvjDBCi3AOAJr5uUyTtEyL0ScQkId5
tXww4eBfVdJbSPdoe/A45mlnAZuZJ9NtVGaKFmMmH+Jd1n60RgGVbYarqRTkOu12RIZKKRBBNOq1
XHNxH3lWCuvkFPOJR9LAUgsNbOsRDFlDsxkK5TYJ1iABC6dHAM7/mBER8DgDyyo4mVrMhDn9ncR8
aII1GfaFqC1agjqISnJX2E9OTdglukKpRHAzqxfde+iyz9DsNMOLXX/W9avWW8ldFsoNSCod2RPB
9mhJzdjY3hhG+WYqt3n1EI9uSPFb2fbTjS59dTS36T9K3dX7PZIivsYzBIgV6cypUSZz87QAyEd/
Qn4ctfxG9Yd7xXo3kItGHM0rhsFknF+dl21gnARtmSDqaCTjrmrG67Kqt2B9V+6jJa/QkBgFawXI
7qwO3Ud2UJIQ4RWMrGj1T5L/92+XToRQVQBCtOJm+bIaMSDQmTXeLX9QjBsNiYFkZQ1LBwiMnRj9
AiOE951+EY8B7ZzOKW6HMEhWmYJzxF29HJacm6Y9UEHQp1x3s6vUN+3coSDCTpm3LaMncJoo/XMc
bDPvZ9Vv03wlkV3IFACIiFk2yCAomotVHzl30lUV4+kMPWtQdFrt4Kr9c5M/hXboJlHolmsqWgu7
yACi6MrKYNbIoE/tSWNnlDxt8k2cield+0fnc7to6hp6cMHjROMS2Ii4ySnWndrJNKXwglAWuWQl
3Uy9CutyZ6wxdy5ZoQtLEZL9446c7Z4dl+xeMubIjdwO6EuvjWwueAMDwbwxYM8FPz6vl6mtBfla
wL8vVbtCppYa0w79oNR30Pir/mFcg6kt2hNdShJUiB3mHTcAKkbfyOyalQ83rTMcKMW7pvNLs76T
tEDWZx1oHL93HJkQZ6LzBzGbI3PBzzax77Kyj8lxuJmaK8vvUR1fI3j6/W/MUi5BPawIIimqt/Ms
Qm+1IIf5Nt/4VB/giUjC61C+b0iJkcrsPqqja09PSPz44bekPXTTY7AW0Jdc5fgXqKcOGRtDN5SZ
nm9Ub5Ju0P5SH/XS+PHuMHiyzFmMqrRYYSNZZhTLO4k/EUO6tuAfu2xm4RnzuwcHOh/UCgNZp2sZ
HXmEe1scLvKIprA3yoDMSPhYMgR02dJSuBDdvv9v6XdGdRSejGoKwyBV8k2iTVepDj2JE+2m3ny5
bGZpQcyu0XeiZUKhc7ZvSayUUUsBbONTfLYc//tQhfcyKS/kSWvpxIItOqWwrAj6efx+tnmAG9NE
87GlRsVt2/pP02gerCpFncPex3FzJWtPCvjapFRhNn9QlVfTrO782nBL7XsVxytLX0pvjn/PfIub
knd33fJ7JsP7lHfKTq+UG6PIbqI4eKopbSQAIS0SVtpNAZwiKy67cAFBMYiIEXQrQLzmIafv1DHu
G9CJWe24qXI9KBsEBhM13KQSad2Xyx96wZ9s4rVAwIEQYqT21HMn06/GFNoy9MdQejYOY/Jt6lbi
2ZqN2Uk3vDxOHC8oNlWYuZN3yEZ/W64OES660dFKZi7rl8UgKzUr0eOD3XyRGCxKtkG0u7xfa1ZE
VDs6f0HhMCHbshYTMTgftMI17z7V/nDZyvKOmYJYA41k+PhPrdjKFFm4YbFJ0GZXGKhPQrpP+8tG
lpfyx8hcNiAY2l6eKvHppftMf0ytq2jcDO0KHGLRnSkcMLnEiN6ZIleZWV40WGyYVGukHc11oZV3
LaTbjO2rm17xDmq/Vu1Z2j5ReWHGhFwHJPbp9iWRFcMJy5C2bUeUPp07Oc0OTqN8vLyBCzcYrCyU
AAn5GJrDBsu4jJSxKPEFU71HbfiQe98vWxAvt9ktDY+ekBiDqFqQQp0uJOjrVq00kkPLDlOo1SAK
iIM+3eXJ9KooYfEC2UO6Ev/ObcLXy9wvnPjI4WnzSvuUSkbj6KRYTbjtnC+6hhbATa9/beXNexeH
IZiixZAOAW8e90NP0do6J80p2s+D+cWrrv32rVJvprXJzfPvdGJoHtDrHKaqpOfOVKrPVkzIXlOT
F8fx9DOhAG7SL+YtB0HsvEJW692UN41JljHcTs2TmR2k4FPlX5X9baHe+vUKmnPpCx2bEwf7KAbl
fha1VYu5pBg3o3wNxfLBC79Kw1UTraF/Fm0x+gcMESwTzapTW92EpDwnjctQfmvs6Eo3pudcq3ZS
1bq0llZygfODKybaBVIPEjn+nPm7ITWRn4ubou9T17L2vf3RK3aX3e487Akb8NDCboBW25xpII86
e8x71Jjb/KcxvpTRXTCCA1l5HC/5HBBtBl1JDOmKzPZNUdB11CxhRXk2vZCSyPPlZZzHVfTACao8
D35HhtlWtXJZZEUZFZs825oFqpw/fP1Ri65TVFrjNbTmkhccGxM/5sjj0jIP2hZ2oY096W4YXxvW
s2EUriVf12svriUXAE4JqA2AHhCv2dUHu22fGQEbVyLFkVQHoQdnBGuMA4tWhLoEd5KgE5ztXlDl
BnXjpECT6nl0YDtzXiRrjZx1ydO4wv8Yme2aXfYSkRYjE4czv67DH5NyIytrmm+LH4cmA/kitRh0
ek8/TlYUtRWHmLFj4zZlYveKpykspv7w1WrNe9X30pUjtGgRGWj6pLRSAF+fWgyMIDNkj/vVS/8T
V2xtbUrpWuqLbZMfLrv54h7+MQUm4NRUp2dNHeU57jBeQX1X9oXrGKR1K2YW/eHIzOy4mp5Rtm2P
GS/Zmd2XNngpwrfLK1ncNBM1E8qL6KTOMWjoS+gVWJtio6rPXbRvjBvZ8UCPbMw1CN/iYgg+Mphn
osO8CBMwXN9rKYvp63BfjNomAuIzIE9+eUGLn+bIjPj7o6CQpL1tIm5ZbOI2pTa2GcLdqJhuk/9D
KBXjLv+7HLGxR3aYEU1UOPd5PiBErLX2Wzb5//L5j0zMTiq1MR+tHEx0/osRPobO4zSs1BWXP//f
VczOTK07bWkIR4bEah/4t218KOGtCHRkZ1af1MJd5wnJ0ZbNU3v4OPq61DHWZgGDqb0YGpgOkvHV
bO1tY6W7btK3pdlGUNR0V/Hk/N/2c541mBZTXXCD/Q6vrfqh0w9evVbQXPHyuaSOmsBLYBfYSCpn
awWPcuO41hp+ZsXH51jV0sxRzlYxovhbp9l19t5Qb6y1os6ibzCBBPCJKghKvKcersljECgDVvri
BxIg5bjrkufE8zdWvJbPLe4aeGJYPphTI607NRXoVg2Pc0Ggkz9o5S5Jf1prsXQxMzkyIVKjo/Ma
+Umj2R6rMbM3O/s+KN9iZ9PZr3avuiBqLgeh5a37u55ZELI6Kcl7nTdYJUGBFLbbYBgYiXV743tu
vF22tbawWZSofb+TS3h3NkFlXNG76YZPBtgPRfuiFved+g+5MJMKf77ULGDQKo8rX8eamunfE2sM
XVqWe9RUri+vaqHeRSb519B86B98ckHznS1s/F3lfTCyrUX/cIquhnabm1d5SHQPrjx5DT0sFnAW
pI7szu7cSRlgM2aSdeNV8VvnRNfO8MHwhE1G05xoo1CNLqt/SZuPjM5qUbk31YEfY7Ttq32qPhdl
j7DrQa2/9Og0p/2Py5u7ctzmbTjg0WUsi+OWteCHGQqtmuIlkayVVa1t5ezIwdVrTF2KGTn/YUSb
ormx4Ikbnaug34yOW69ltmvLEn9/dMT9pAikQcOeNwJIfcjzD2r5ennnlh5Qx145O9hdmRSlI0xM
/eswftfGlft4AXtw6vazoDvYnm9GHQbsoXmbRulFcSK3UIJnqHbQQzFuw+yxSBgRSM21EyeS1kue
Pwskla2WchRi2tTzNy1t76LEv7Ws8SbRw5vKkTdTkcFLbe6MQV6Jl8sxjPwTiRQmrn4Hg6MvlzHn
2moNwTmS9E0i/5Cj4BCk015BbyatontGb1eqFYu+wtUG4JXn3BnEXWNCYEgiceIMFALKfpcpOrwv
a+jdxYvgyMzsYKNkWTnRyJ42YbdPbXtT9eFjBxVyqv0MnLWR8sVtZBiU0iyQC1qRpwfArBqtY0iS
vKARRJrxxmkPDXxu8uSq+ae4cy8fhuXF/TU3u7V1ePxr2N05b/mbBBjG/lTn26nea2vv4rV1zQIJ
tT/PH2oMtfGrnDFJddMMt43+KMk3uv7z/7aoWRBhXkzKU9FpH9tvln7IoLAb7pTw3om2lw2tLWoW
SgQwtdVzDDXQdNkPkffR8eDLesmzu0H9l7BC/0aAYEmkDF38mKMD5siensYM6W+C0L7Og0+yZmyi
dNyYVgDVEQ2W4YfsJ6+es9bSFauYBxVRh2bmEL5QyFNODRtmbbRTj+EwlK8HybklfD5HlXnfBcHa
YVu6b45tzRYJjWCWyxlRZFDjQ+Bv+/y5na6o2OwcyfUDHcI1+x+OwLFJ8ZOO9lVP/aJMQpZXJ79S
+1Zqfw0NsikeHL1rJNdL/iIezhBSggGiL3Zqqmq7Zkhg89hM8d7ymLD9qtp33pjvVXVr+2us3YsX
0bG5WSxJc0sr2hpzJTmlpV8ngerC4G37NMucOzvfFenP1jRXDsWiuxwtch5SgqSxCk18QuneHg5d
TtkQRIO5Rie2FP6PVzeLKFrOcFpDjWqT919jeSMHT/G4kimLf+LM86m9I6tIswxasdPvRWuk9c2S
Gya384eu8F7IuFau7DUTsxCSodlr501FglV4d5z+XVmvPQIXN0pMhKABISbWZw5OwagMUWoCeMSQ
lBJ8qeXBjdYo5BYP7h8jZzhoilxIdwyEQmscv07Nh9AJrkOKucP3WnqNQuXZhvjtcvRd3DpQYrQy
BVvzHNybASSwkdWmTDR+rZwnfW22c9GRj/792acZ5GzsJJFih6Z5ZTvhYxDTJ/dzaeeNa3WNZVvg
f7n0hebB7BuZQRfChcxa6HcmrqXWT2PfXlV6eCiDtfbYsj/8saXPKp+tNSRqbGBLLniXFZ/+Z3Rn
JaquLGiOp5JJPq0wwYiRMO2YuDaD/u3HMFg5oYsR1aAUjjyQxaTqLMRlUt2MtoaZUWB5/STYBClS
acYQbiZncIs4uep59V12vIWkCQYjZoVgNQVjeYZhyYwoANOeMxuygyte76DrcKt8Kzlvlw0tvaAF
uxjTYzBuMX47C0Ax7B9majoAtox2p4/pQUqmvYegZlJNV43+k4b0g0GJKhrNu8hY67AvrROoDmBF
MbXKn6fhz5zkPusj8Cp6W7ZbDbmandLHjtvGeYO0jJpt5QCaqMtrXjjVgNBBmNL9ZgJhjlFTszYb
PYX2U+K1CTSu3/uRccvLNhaYB1SQq6Lu+5tzd17I7iajNtOWXpA56k9pByQIa82tjerRjTSiLyUN
0hP1JutWIQvYqFP0jeFdwENmF7uhD71z9H7SHvGTgL0yuc6o4P8j7cp249aB7BcJEEVREl8lddvt
Ld6d5EXIqn3f9fVzmMHcdNNEE/EgyUsMuFRksVis5Ry51NusllkuFHpP7Adrn/I4D4E/jFVf/cjh
GtepcAEnwiTXNqLQajYOhAHyGW0zBlsDCxBTvpGs388vteJegCTUKvFCwyNKPitVi6QL7xFddesE
TroknvwiTY2QrMahXVO27wpOfIDE/BqW+vm8bIUPOpEtTO0osgPv3gjsI9SvjM0JMDPjWmEz0J2t
41tQnZNjHaVTumZIEfYNCjDx2t+5iHfa6oI2HdhSAAxbX55XSrWgoCXAPAuA1NBLIQlLhq2zigVK
jT1YdVtqASzLdJZXcPkwZEGrn2kBoOC6m7IXsxtLzZtbtaToPvMAG4nhI6ARSku6AMR1XAy0721N
52dbN9yzoW/DlFV9sG3LqJGnWlqMBjEB6UAFVvCpPEy/TbGdQ9sW44zT+Mr7qzG6JPFtOmiOhCpa
xszIf6LkmbitLm2W2vAJ9sIin7ApWOvkMxucILeit3zsDmhT/LE21mE1P/A6PpEtPQyqniEDjOQX
HnTZ/QSi7piRT0bdBflU+M3muv7EjPvzhqTaSoH+CRQJgiSK/BjxstZrZlGpHvHXMQMjeiFpHq6x
xgMormh0OP+VY51uIQqg/ZRRyPGiObytwrrC8FJ7b+R7z9qdV0kpilLRWgr4MzQhn4pyjTEfKYOz
qYFiGKflBdC0WpDhdOSS2deebk5BKU7AY2AN4eLkPqOINSX7U10ZzTi9bDeHADIGjTJrWa93vOQk
LNLotinAm3deT3HKpHcJYKuQHAJyNjAl5CYD2lqYpVwR9TTlJwHPAzxdU8dqoVTuSIb4+ZHzzPKK
RuYMGUvmfh+m/DpK0wAB9xMio4ObdD413PC8WiqRLuBoBZcVGN3lBrGpnFtvEy2QM3k2jIDHX9zt
0M/PJeo72re4yo8eC5Muh3q0InCIo/PERVNLMv20M8C4oinSpN8KI/Gj+Tpl/9yuChpLPMJQqEfG
DbMMp0vaJOlkZkKkQbb9QoarbUj34+zszy+jYpQQciwx8mFiIYEbeipnG9u1b8Xtbs1gyqRPcYoq
GVBN0GMdWvEP1GDw8De8kJW6KQ3VogLRVfTc4TgwGTMvMzP0lzc46yaKZSCs3pXpi+m+js5V7D5W
NEVXwgfu+D9wKpgJEVDs0gWBAbg46w2sKUmspxGTi2Np7RKMn3Tgr9SsqyK7jqOOB/T/ypKL396S
oGskx7ra+c8EWLxlFFUBGqleujjdpVV9sIal9c2Gf/LM+PW8cNVFKFAP0V0GbM535VVUeaZ+NHE7
8WKCJ33kuPfRZ+RzIw6qRtMYoRMmnY1tw/xORiBsoj94fGENRVhkb227W8B7fl4v8atkV3aslxRQ
dFuPCV3RzjaRV6v4BkyOD/x+1DrRRImEOgYOTs9CbA6x13D8/p6XTySZvlulEX5EBEcHBvgMgKgo
iWjMjvIaVSUAioYF4BNNcJWdl6Dy96IdUhDZuJhllg90NExzhlxX4JpDwCp/7YEDrBubUXnfYyHS
PQ1USOp1Is1L+UvrHsoitDYP82I0KJdP5Y/zGim3/UgjerotwEBaW1ZBmLUYPgF2iE00G69cMxcT
xoC3QZuz3KqNRHLqWh2yN2uM3iEMT6dBXLyQrP+QHIxD4lQCnE/eGzB14LSIDh/PS+YLE3HwLkc7
dUhIr8s7KHeIA74Wng5RmxwMG2aWFz2D/+FmtxucqywN2fCLNblvVs80evz3LRLgCWjVRkvAu0lt
vgHwt3LxqmnWtwEZHEOXXlDt0F8BGG46tYG13byy8CDAmb+5UKJ1rxKdz9bJkE5OgjpoX2WQsTp7
nj1QdodI9/w6qeLoYzWkc9OYo4ksO0TM002SAbHs0Iyh3Wv8pE4R6cAwYLJbI4WUjvb7ss334Gb2
y6HTWLPK8wOIATE0Wj7xzBSfcRT1uYbFh1k4AUF65PkJf8nRGJk7Pyr++/yyKRU6kiSW9UhSxscV
sS0kNcBmd4CrWzoXRa+JuJSJnmN9hL5HUlqMPK3NjGWb0u2BeYY/t7g3ExI6dv4ykSFM+ICNW1Hb
ckJ7Gya/qtN9UWR3XbvoPkYVPxx/jHRRrDbrrTWDyovHX2fMv6VbvS8Ab+TWydVi2z5cyAUGaMOk
/EDrlADY+L999aSzluCpN9qi3SxOb5flewscrHkHUIkVzNfk6f+1s/JgdZVE3oBRY6R+3eRQxYCx
rNA9NeqgUDQG5EnnziHVutUuVhOzrJ1V+vYY+2AvPq+LyuUer5sUCVWT0zqp6Hdk6z2xAmt6GPpH
K79JukOla0fVyZLOXjG1ZFt6sUfLfFONjt9loF2f+t2UJffZxMH1N2nUUyY9BLoRYNHwhoWXPz0f
XTvUayta6jCuEx2KlZZ7rONnt4wPGRiS8RrKbIwrzq8151dmuzb7f15fPPfw3kNQg8K2/ISevCih
NVqXgrhO4M5+zLWH4xiw+cKerjLdbaBSF+JsB3VsZJeRVj9Vt2jnjDugFg68xLizCSJ5NiCVlAYD
2EJyAMGtibNbzd431+LyvKYKcz0RLfm7wu6GviugaUlus2ZXtK9VpBGhcN4QgQZM+odvTc5qV04T
pYto5sjah2wMDXuX8X00XQ9U04ug1AWUXRikQBIQNLCnyzitOWGpi2WcnEtrvUrq12x+Pr9cSl2O
REgHrzCcOI9SiKjSXTbetgDlA5DZtlxyHd6vWHjpBYIprr/KSDaxdTNf8gYbA4jRMr1am69LjD76
7+f1UQS8yO+jWCRYXNBFIR00N6+6ZHNhcZyBAg8VnEHHqqnalL8S3lVgcyvlCxkhwTTup+XG6w9l
FP67EoAuAagEDpGAYTjdd+CnWNMmqm2MdhFSshjrRPxbakId1YYcSZETsW4zUrOZEbmP9ufBDkrr
usrehu3ivC4KbwvKzv90kdOfdlSORpJCl4wDJBFg+8t1ke2N7I3Tu2p7OC9MtTdi6B35ZQH+Ko9o
eCOmzoFggd6dtbOQbXJ6f96aZOdiCk6zeipDgy9HsR+S0IsnRbzGiKcO3Loo7cxhvw3Xq6krVquW
DgUdvKhd4P/Bpk/NgHnJVFoA6wwSgGGDhhmUvvWFhWRSVvMHO/nu0fJwfv1U3gCQZKKLHVO3gNA8
lTgg9J3BUYYywAKMwan1LeORFbHPVsNPmWawWCdMCixaimaGgogYuNqBiDlYl6t+y/YrASy25voT
KyX7nmO9JEcqmj+8XMw7TcudCTg30Dz5UbYry7CPBnSD3xsIws8vpcoUj0VKjrWb82mdBkTE6LS6
yiv+ecCMMbUTXY1VZSSwEeTFgYaPdlDJSKYNj5PYwCle0Mho5a+t+8rRnukeSHoZJZrQWr2O/wmT
gZzroVxr14KwJk4u56LC5OV4Ce6nQ2pXvuFuvyxnGX3PMHWzIipfdaSlPKmdmNnsZKLru2aeP7Yv
S2z5W3oLWGLNthHNelqSVY4RRnAnoeJsNd8SYne+2bOgztcbt1l2pUnDzEw+Ld4X04nC2nsxzOYi
6y1/cOZPVvMcLzaqPGBdA+XSBwxKwEkCQAuZiXdtONQoaOPibC5OfNn3cNjp8LvdOo2/Vp5KpD7/
AOkKAqlTF0B6dMVSAy7UMZ/76Gmgn7rqYvsZr28fUMcCsB0RsJHv5mtn3k5Gu8F/5oh8VzwIuYs5
RF1ZXKkNogAwOQtwQrkUADL7MmltSDGd/AHfEuRgWYqA7VIW9dVAdJeCqpEETWx/5UnWs9XbBleG
cArPWsvvzJ9b8rVeQFk+2nsUYm43sj5H5ovbd4FT6NCzlYfkSLjk5fLFmIo8nuBQzeLaY0+lGT3l
ybZ3sbIf2LwjSZJzayjZQB6EZa3zS7RrrNnXUTcRoVSGizlLIDNQjKif2mGzzJPdV1AmTX52NPSq
fdpjKl8H/KN003/FyOFJk6cl63KIMXuMzDR1sIhxko8c3SMhklXwgU9W2okge35q58uif8ziwwd2
5EiEtPdGXcSgEoYehEEB8BlZCTqWNc5RtVjATMabDr4YdOHSnsRlPka0hpC6vQHfQtfeJDrWBeXT
EYUfOCCB4geIvdN9TxuzyN3FRNDj/RjX5zhxffAwYMzyboSfWDLfyp688gPlESC0/5Uq/MhR/goP
l5WD9wUXG4gDBjNw0AZ9foMU9gyF8PRHHygoGeV+khaFdJxN+FV7sV5yitdJSuPv48LQ3THocjYK
t4eeLpsgK08Qe8tx3Lw6mzP0OJ8G+Ylh5tBZ84NRraHHep9mP85rprCKE2GSdbtLTKxkhrCyuBqX
DrGHP8+aSply9Y4UkswbnCYbJROe3Bt6YjbrxSoecwykJsbP87ooApwTXSTHNveG2Tf4Czr65QXz
vnt3WC9L3oadx2/Xkb4AwXznZDrz0y2h+PmR+Tmbxae5FPuFcqOD1oayBkSmxkWIb5eC4BPdpJPl
eWMMJFboFgPLoPTA3Tzo2oh0ekjHaEQKbyli6JEt9BpN+Bgj4FBEx9StiNFONBE/P1quBPQzNRgN
YQ3uhTPceMN+6Sxxnnw2lEGtsQn1ugG1EBCWeBbJN9FQkpLxHt67WeuQ9tdtqiMlUoUNUOg/EfIt
xPrOE23WyFok/jj7nNwsLABmiwsw5SX3RxKgPOjoxKq9xF+p0sFN+GQMpIbUomV+Tx/K8kuz3EzJ
4seL5vxq1tCVzi9d0rxvRSbLAbj8vF54hu4iV5/cv8qILziyidqY6qbnQgLedt7sL/Fuzi7KXID/
A8j5Yq4uz7sK3epJZzZFKW3ZSggEiC5m77btPp3zYEzDmX49L0l9qv6qJh3cueJlV5qQBBjndUTG
ifgV0TR4q+7dExOUjm5rV/0wpiIQWtHHGTrpW1d9HTDpN5lfqyxcLX/SoS7pjEI6xhiFQn+yDb0o
eR2jr9o0mm7dpHCFtBOQyhf8/oEn34x1vgSK2NvQsP357dEtnVz0GUCOMG3CuJvYxuDPHihLfQx8
R8CbJrdOFVbWFdNBYikvRICoAuSWoT30fZ4Tl39kwQV6cxympXmgSNG4xg8Xrfnn1VPu0n+S3uU7
O5Ka5ThC0tphuqir/ab/iH0fSZCenLXrjqMp3HkHNFh3+gHmpFiHSqS8Mo5kyL7Oa/uso2KPyi8t
uL3jO5Spl2LAqDx6TjVLpnQNApTcRV800OYl10CM2W0xKIuzZD1QUvjEC5f+Zkw/NcbF+c1RmviR
JMk1mDwbx9wWp7Z/NFnIzB1vdJ5BbQB/tZE8A42ttN5maDMbiBmmnUGHXWXtSDP4LQnqbgZbCKCj
0fv2mpdf6imYR80J032B5CgA0YfwcoCWff3ToT9Q5jy/isq742gVJUexFXyLykVoWL3G8yMnoMq4
j8bnhYVlD16GRtcErTEQLpWJ2VZFdgWWvCAGIJtrBtEWzDHwv5Jg0pUrdKKkw+XMnbWNRNgiUmaG
2K/P6fp5yq+YDolUJ0k6YhTTKrPbC0mzga7V69RIAtL7zvJj8TQHTOn9gH2M5lVgRCL1eXrZt9sK
kFdMeAam92YMIIpwvg/svtf15ipP15EY+XRZadHHIke1ud8wGzLNN06kyagqTftIhHS4Bm8ioyse
T7P3lAy/V/tw3rR1KkhHh2WtA2herJRVZb6Zx6E5XtDo9/9PiHR+Vrv15kmskzU5YBUrMcJ/QePP
/y8h8i1bdl024KmMpxnuoczabQbz3VSHxaZZL/nl3E0oxPcigUfcl8T+msYXxQeApLDh/xmvJ8XC
rYdOTE+EPZjxDtj0mk5t0NU3eXpDMEp3ftFUPconwoT9HYXFRmoludtCWNx8i8DNEw1zuDW/o+U5
T7q9mVGw25q7gfOwbcs9c8ov5z9Aee8eKSsdoWEgTrGJx1M8f7WbFwOg11Pn7AtCUGByPL/Kcx3b
pMY5yBiUdTJFsyeu+qEB2n/i82gHpCnf0DV16ExFOlquU3VkEapZ68FbwnJ+06K860RIB2voNtvE
zQdT4Xt3eayK79pua40IOd/fVp6xjvGf1XouxnveP9qpxsepRaBrXNQVEbLKPq6gc2uKM7Vuo59k
l3n0gj6i83amvHzoXxnSZoyOFS3Eg4y0WF/ScvDTxd7nS+Q3Tf2lsnW9yEqzRmkeGFzAD0Zm4PRY
tR1DKxTFXedilAEgYz4f91OXhm1zlWQHU5dAVpo0Cs02GkQx92FLV2sXbTlfXYhLzS/2euW1h6QO
Su8jd8WRFMlXsLxALr5acXDoDVpnzOUtMTQihMG+y0FhpAbkrNADzbWn6zZ3heWUMfKsBQbMzEuS
73pgD1pL2McXtrv4W/523i6UtnckUPI/3WgZOTWgU+Gt1o2DECWIRoaShbnqMF50oiQz37wmz5Zt
Qz8Fzx+2KgnS2L0uFs2kntIUjhSSDN2CTffxCClOceFR4Drfl+Yd0zWpK+glRK/Y342SPY8DzPeF
Q8y8xSFmDguz853krm12S/06YSQ7vcbMSRpdT/3jmgHyYM8/9LZxxYAS8FAE5qZkKzYAN2dH5OSR
LKfLDVu/Ojq3obTHIxnSalIUzW2GtKh4PyU0LMvv7vBt2HYk+tnau1Y3VKrcvCNx0qr2RjyYXQSV
bPszW38Q69nh19qEhDKmdIFnDkBMVAFkNEJvLVhdib3r1yWY2u9JpLFBpaUfCZBWbbYTO21cCOiG
i7y8AkAToE7On1uVg8VzHViKwqejRny6+ZgfNRIvhseja109NslwxRk6Q7YxY1cDZkzuYhM0AZbd
6whEVVuEDjIPbURo433H7Wot1cJ4tcBhOI+u+4BGpcW6znUvWtUKUmCOUwyhWxg1kgwB5D1G0yZU
HC8rjID3E7MNRHj04vwqKixBEP4BPgEjvR6qTqer2ANx2Eg90KabGA0FdEtk+kBl0wEXiYMoOfUT
KdK9MfHWXUYHUjDfft80wERtiz0A7596pLAd5LDPK6VYOzDeUABRCMQYwEyfKpUMRWF7iyBmH5Nd
3fU/6LAEjmFqUtZKMRQJSNBeg5tTfgm4AE8GUgBIr6es+VxNaGkn3T3XAWuoOueR5hQg4zA22Jz4
jKMA3U2dktkJ6Kgjr2I7r82zx6XIP8/DPO5SOt6UUXOXZ85bjX5Af9qc2yguqW8OW+svUcsPec90
GDOq/bTAoyx6wEAoImMJTJOFUeIWbNGih3Lm9eZXg0N8F/FuADqlxM8cHRybUqRA/8G0PdZbRrVL
FjcGk2BZBsuy5+NVxDr8+7qCJbXRteir0rVgv/srSwqm7NSZMseGrBUArWVyWU2Z36eBud0NW0jp
wwpkgc7YnTdaS+FXTqRKVuuAQL3ulwJIBWUuoFoWN7u1SN1/jSJvvfWGlH4ikcN+RfPiNft4GEGk
WThmdIhNMj3Ma1GhxGCRFjXPxTxwMnVT0Hc9yngNHQm4PQ1OfiR97OzmNIZjGdCCvfiFRZvLKE/j
l6Sy1yJsjSHZp9HENClchbvGWBZOJLoGMXEr95JSUs+GIeCQNwaKNfo08gPgCRP7YnZvq0nTOKg6
mcfCpOB7jmG5xghhGI61LH82OvMXwUzz42ikxZfz+6aTJW3bmhp53eaQRePHwT405CLKg4+IEC2r
aFq2Xdn2rYZiMmLEcSvY76W6BwO8lt5KqQXCOUHLjmFseZB95HWWzh2cjMnWi3w2fVQVkNbUNSCp
sg3osQLFN8hN0akmpzasYsyt8c9qpbW/rvb3uPpRjsWNhRm9cS1+dsQNiJ0FrMwvNzDIxHl6f34x
idgQ+TKigvIUNwNzmOxP88IcSEfFhoGJYAcemTeTG/OecYw7tEUGYmlmP5mdh5kLM71eWGp8cbPi
sSSjswNYiqHZXJVjO/4c4RaO3HvJGpJuwpdONPFn0CDk2x0bApJflfz5vOoqDwO9CUbKcDmBmOBU
VIWJ96TPszLADBJmH8Y4CqIK7x2y5hFePb0x6GquSonAKwI5KjoGcR2fSjS9as6pkJjRXwPZzSjA
t9uloyun6MRIDjsCy+xMGojJ67soC5vodsxgXjrYALX1ggAOVUEHtxAXe3m0V+Nc5Gnf5mUQ5262
n5raz3h2k63rMx/fkqq47YoxaM30bXSMfVVsB2Z9Pr+FSmtBE68A1nBF39vpF0xxX042w9U02OBl
eIUt+0t90aU/S11DjU6SFLOBnhJMW+IS7AYW8vyziZPZu/VVOs6HJpo1GSBVHArLBLMOSABwO0h6
GfE6dVRcfgiGF7/MlzXsRlvXz6DycrYIWdA1Bgikd+a4pjaoHiusXhtm+cuCYVpzC8/vkDJ6sG1T
DACBY9SU23DRsurarYEg14wBOnS1rK+jt++2Gw9of+CCIG7o6iaEVT3JILr5K1NyInEage2EQ6YF
8qMaxITwYs23id7RaN9a4eZ8StpghZMzPrdWUACNojbDoTw49YHXuvBbQfaNmVVUpTAbLdCY5GPC
q1482PE1c30dc5/Zv6Llocl8I/Jn68mJ/C3eEXDadJ9Yfk3rMMJ8a3s1jrtm/lKkuzrbn98SlXGh
ufd/CVRAtye9pUhUGh0lfRmM0zL5pghOh6buNbNYKidko/ERrPCwLUBsnR5NvtQI0IuxDJj5a+s/
N44LLDwP8/QfaLLERQ34WW4jr4iE36mgMe/7hdlziQbsA8d+b+m9p5ulVp0UODp0B4I+FAg+kuPu
U68eMZNTBtXKLl3W3ro1uTRIrwnUxMrLdzHwV/FSAj6KQGI5VWXOizouOFqy5r7iqb/NxPw0Aeru
qjPbMqTdYD5MozVeletgOsFaJtXbedNQ6knFbqFKSPHn9APA4JRuzogPMNpDPH0xo4tSt12qyBcD
ev+JED8/ujTahq541UFEWyY4Ajebs0u3MJ5M9MB5QCvcfUAjoJPgSY9VxZ9TcbTNae91QtxkBXbJ
b5OF7dZ0ezwvRqnVkRjpyh1b9C8MLawdiHxAqna7zq+MN6d/5sah0fb8it/2zk6OpEl2YsWptdkz
pOFRPxSfN8BJJeUL7t2keRu8XV2bvvfLbA+AYfTP6/kn8j0nWroHza2PunrFejbJhWVeTd0u4beV
EZTtRVyEXltcdOaV03R+b/+IvF1if8FIcjTepzpEfpV/wZtb4Lq7DCO60sayFg2uzMMaGJlo4r5s
6jCNX/mmeaipTgSCNaBGgmcebw7pRPC5aFcCRghwfpOLbiF7r092a0Q1Zqq8JkEEh2FjCxxTqJCc
2mnMnKmfO3FJrEDS2ZVzwn4bUzfm/hpZWbTn6RjtgCo7PBYIV13cJUZqo63NpTp4WZXGLtA1xLQu
xpHlgR6SDaMb5RNMed5z+rUqfdPQ9VurjsuxDMmAczTntckmLoc43Fw/ty6tAtiV9R6gA84H+ngx
V43MF9jVxCZKSzsCKRSXIRTqNlwPo5X52Zh9wHEey5AjjtJYEIhCRuRhwggskORg9cl3t+w/kvk5
liQZJMoMrhFXuO6K576+c4ZPy3ZrZp/Sp/MHXblDR4smuenSm1s0dmOHovwp7m2/AJO0HYJqbbMv
EHFr3IrS5vCax2MMsfw7ZsyODc5QEDH3w6697KKwHhwdYoLKXwBU9f9E/DmAR/eOtdKunVuxbvPb
Nv+0+pB0QambBlPFVsdSJK9kpVZOxxmKDODGtsbeB5DF+Y1RLRUaPTHrDB5WE5iCp46C5Q3SjYwg
FKE3DFOnJXpPdWlwVRzyJwuOVwzeHzJnEl8whNaj8IiCCHKKFxumMstk9K0m9pfmYqjyMJt359VS
OsBjmdLF4lQ5ceAF4c/jzbermyHuMFF7bZb7eQ36+A4QGuicOy9UrJV0mXmCLtdk1ASxn3yHGEOc
dWiOxzsBPdCTQC0rf2Urqqrdd6oDQfiTTjgVxgChK3J9qORiXFByQywuxsqdMJI5MtSlMQzpeJO/
5rvJdcCN99MDzt/MPjdk9XmcIE7e52vp5/w3zbbbEumhsb+0lxvuPg3mwfEe47ECJ2kRuoDd0TV/
vl8X8akcPNnYfwZK9FMbM1O+NluJTy36XTo/kvILHm+TiTfK8uv8Drw7L8DfFdyk8Msm0C/kJ2jP
AYHbJ04BblIwx7ebPfh5sekYUN+dGSGFM5FuhYd5t8+Ye2+cKkVpAuPu21Vf9y8Lt0APVzkv/64O
SCktYNpTVI/kfN5EhyjnG6IFM4m/lUiVbVYcnBfxzjFDFwHnhZw/KlREbg6pBoMWyHggmdt8WenT
sAHxevFJHPtV+sqc3XlpqpVDNhXPOAxzWK4MEECrZs031qFElXavjMQ3XtK98lgH7KcwAwToYkjX
xAgWlyuwBBxjaRnXiH5M+uau/UOPyPa8JioRFiMYxxNO890z0VzmceE4UkHSjE4AqNIBnkaHhvXu
4GDOz8bRxnsUcPnvUtNdinljQAWUASkQgs/PtBqCmD0aNg02qikqv7vQIIvBFAARYgsiVOmQplE5
8bWwsWYekgi/DRKW2/24vJ5fNpUUByA4wNBgSFtyYSBH1+bKZiS+aibSN8tDRr9jYOm2qTxwKW4a
Z/w+Ew2FADCOfJQ4okhPnIpq7dgpKxeiOgA3L+PVRFGJueT1pWFfExYs285BsiSbv2TuNRqW/l1P
POxRvmMoyAA75lQ4HwFX2kxlBTzuOkjcC9c74D3po5yhEaSyQ/AowQDRQI0RZilC8CiIa/kKQWju
CtZsvFti++G8LmoRCHdRi7QAdirpYtVml9hAMQSFbHxo+hmjk1Pz47wMlV2IZmK8vfBOwCDt6XrF
CXg1QLtaoYD13UM6y/3Sgb7Y/Gc6OdgEtsSE5cHS8diTxIxZPnOnw2rZ13XLb0vbDTFyr9kThZc7
kSIFuyh1zJSkkNI1mN1PO3AW2D/LqtTUWpRrhncI1g3JapR9TpUZUpbxeoKY2PmcgieyiPy2D7Uz
/O+n48Si/ScHl9GpnMYZapbNkFNUfWi0F9vyldZXW2L5iQNyVH5XIzvRBoUOsUhxNZ3IlUzbankR
T5GQaw87TKwF1cT9rPB202L7Nn00kSf4ZysEljBh6G8Axg+yZqeaVkuUDssABhf4LsCT1X46zH5E
XyPdPJ5i604EiSN35AYd9OYTukJQT4vyyU2pdUBpt75eu+ZrDtRpjV6KleQoSaGNgrmYH5c7CkYD
k+OEwkn0Tf4KeLNwiMfRxziWn5nVLUVSLrItjUyViqBHwvsYsYX3LqGSuwTAyNlYBXRxgHU2+VMS
8gosD60mM6w4bfDwfyCgxbUiZznTae5az4XrQI7+yiurxHcIagHU1UG9qDRC8OpaJnq7kFeRrIOv
ZjPNOTRa8e5PwcrLHyiYUTqqWTmlQkdyJONITMN2pnSCL4zci5TEgeWWYd5v+/PGrrog+bE+0l28
RAkyVSX0ibYqzPMNWIn73t05a9A4V2BZXwDw2xphjxnOcbtO6b82+Ii3EmYeYSEIpJlcN6gAJiyG
yquAY5qAGPnOWu0dserH82oqYqhjMfLcQmSPpDAKiIkTPIOirzNtn2yzDgeLXNaNzhiV0sRFLFKI
KCBKPjld2sWYvQ1KwSzMpr427e9p+iue+jDB6+e8aoqLGWDPqAKhHsRsWzZIYvQmOoWgGk2re6Ok
N2777bwEpSkeSZBMsTXXLi45JLjZFFTx5G9keARRhcYUlYowBqgEkPAgcJdWbUirtZzAwhP0Xvxg
ussTTXVTdOJwnjyX/7zMwQbl4AXKwRZw6nHrFP9d1gzGvkSPkeipqp9dJDvsxveeqmoHyEvXvnV/
mcDlr8rh4vw6qlwHiHiALixCHEuGqq/svo3YCiz1zPuUIRdVzT/ScReZm8Z1qBw9FRxuUNMDOr50
pDtWzsRK0Y6UUfcWHdHhUjt+tOY+58XF5BE/LXVXGVHqhgQExwZyF2xDpytbgDOxmm27AsgkfbPj
5eCAT+6rW9DrZmC31dg7wWYnz07nPqbzMvssT8ihs2fzKirbA7M7um+GtvRjQl/Or/r76gI2HZ0o
CItFBQqo5aefhvoX8o5gygjatvdZQv3ZsX1nQjVlXrKDVUd7NgNhymhHn2V5QNAtw6rbHNMeE1rW
p3b2W/abtbq5NrEisi3iOsfzl+HQWnLqBvYfzVmCgLoa3BC1Uqj+O2/6i5q8VFtg1LdNGZ5fCdU5
dhl6NnH5c7CkS9bfuMaAynlRBQRohpetWdhBTpPltqaF8xFRWHdETxzwifJZtr20jyoO5epuu+Ur
itKL+ey489N5jd43bkKGCyno4kWF412jEQqeTmmKqHQDKaibJy/TkN720681+knn+eAlQ+Kz0QxQ
y30i6bJjQEkPDcsExcxINAG/akMBVI51RR2cMblbumsYmdM1wlNzJj7tA+Aexu0e7BMR2vFW/jwm
GoepOnMAYgc/Kq5OYLLL75hiZKnTxbAgK/aj8bvr7qtmC1Jdb5xSsSM50kvGa93E8GoDafvpZVju
p+pgMoxaoTzGb0mzb+YPxHLAcwSAl3DTqK+cHtgUXtKI5gQH1gPEOLLrhjH7fUc0blJ1HI7FiOU9
Cr/tYch6An5Q4Azdz27tDxiy8HT9YCpfDNeDbRKO0ZKL3zgHZcnHFGduuYuS27ID8LV7yc39UO0S
HRu3UqMjYdJGJWZX92WR4XqzTb9tr630ogdy5fkzpwpujjWSPH3exz262KDR2u0NdwwqDBEm9c2Q
vljTRwz8rz4yeeOEwbu5iCEqJl8a73LJHzrrudWxkiqP0ZEU6X5w+JwvPYMU7h1487Y2n9BnPs2a
y195iJDSgB3gDYaxK8na4mLK0hKPvZjGIR9/mVaKbOub2wPLwUj3hJqBt+oCUZVBCEQtDn4aPItk
j59mtVV2LgwCUfyOF62fdfHO06HEeSojPxYjBYgDAWyOwSHGQLr8ZczZhH7nPh2y3cTc9cnGVGC0
B0Z1xXy0iIxl2BA+fcOVPIcrJzEG+LypMAKEBKR+9CxjeF1Gkopmpp67aJfuYGprgk4n3tXu93Ld
+OPkdEWDhAPxnrIo4w+LA3CeqYz6Ly1+C6qx6Nz4XLTg5B2SOs73sWFPA4pNgNHwCUZykoeKFwMW
ZY16YLlmLbC4LWrmexsgV81udNoiv+w7t7lvonYr/TQrusIfm8EN3IU1+xbdCmU8YLK1t+uq8Jdk
bLi/ohp4x7uBbL7jLNVPA7ygn1czH1I/ddG06AOcBG+pxd4QSPdtPAZ21ljOVT65NLTc2Hya22nJ
bkd7de5JUvJlB8SFOd65i1V8AurxGKJTOXb8xMbkmV2gcwnTtWb0ak9ePl5ZQ1/Gu2ym7ifSld0h
iTt3v2QTXHXkxQh02t4rzZCvmfsyZ208+OP4P6Sdx3LcSLCunwgR8GaLRjt6I1KUNghKlOC9x9Pf
D7rnzHSDiEZozoLcZlehTFbmb9p4L5V1tktUM093oVVX9BgDtbsGB9m/u6IfNpuuF3J8huQ8XkkT
lrbe6cKZnfTl2I1497EpEnpllXvXuE8GFSUz+nL5zPrcCCRPoPU0KRJTHMCX6nz3VaGo+tJUvRz6
+zQ7oJgXiruheEGR1s7Da9c4KsLhcszFvXcScna99GZbGalAuaUEeJzLhU/tI3/08vHb5TiLc0i3
kS40YDV2+vnQrKoY2zQmTt2Xhw60f1aEL6GiP+VNt/K5lqfx31jzfnc/pBj3TnXmUT9I5g9xeKzV
YDOY72q+HcdtFWGVvmYEs/C0mIDUdIt0qugwRmbnM7gOrwQSTAXQuvWKh6y7Lfufnv8+ZJtQ2w3V
zgi+sLtteKxyXtuZ7ATRWx3/uDzNn8/v818hn08zvCPTrX1+RRuBb3SfyyFyUrHfuL7T5V/9YBNU
K6/VzwuIiIo24ZAnVeH5uFMNJmvg1+kmglyUF8JODcxj566FWajsEodnCD1knV7mvB3ndq2ex2PG
/dfpz6qFwW/rl4fat650hRZxIkfdxld42tVBeQwynLEQ5Db/fmlNv0Kf5JN5okE6PJ9fVwKZLEVk
8knxGli/In+wlZJZFb4JyXs73EEcHsa1Bs3iFJ8EVc+Diokbe6XKR+218RBK+lvtN7usVFfu/oV9
w+CmXgNFdFhm87qDSGfQzVBSRX8dWcHkrrS+JNz3yb2J6UW5TarbxF2DCH8+F6aY9AunKeX2m20b
bHMaqylZPlXyq6wi9MrvXHcAQfjr8sZYnMOTOLON4VpWNsQGYyurqyz+USdbqXu8HGL6DOdP5fOh
zNZGiX8O4BSGUpePo5jZPerhlyOsTdZsIZhyZWh+yiAiMNSc2scoMB8NBHxh0qyEWjxITuZrms+T
Z0eSmyG9FAaTmveC8SFUuj32KIe5tivddJJrV2jp/P3o2FETJh8fEEwZzkNaStH0nUmNV65V/Hbu
h+AubYOdsiaqsrQUTuLMCWidXymD6BPHl9JrPGu2tR47Y+ytnBVrYeYru49btREJ0yAnYkEw8pPS
yZM1sPlCaZwkEcq7jmHspLY7iwOwKw9Ek7pnHnQj3ZLOVXdF68XKUWtMCbmEMgy2cK0oXZmFcBeI
QbtVyiH9bnZJey1XkwdkVwL9ufw1F4d/8rPk869pKKVKDs3PMt32OXOlj8pQHSN7vhxlaZmeDn62
56S0GvPBZZKN7qtV5/jWwTstHkEc+OJIhvZG6/xyxMVxmTySqYZNOcYsopcHUe7L1H+DwHR3YSFq
V5nSRvQX4zWJ8KUDBbLUBKcBNklOeD6FOLzVXjaFahrlpnSzhyDVN5dHs3jm05GalhA2r5idn8fw
3SisR5EmQIEav1fCoT/I4qFudyi3SdaDrPt23axQfJaOMaYPHDwlTzKlWUxBsDBW6Kn8ar1nG1K9
icfhmKjqVk/rla/1+c2H7go17AnlRrQ5nMuIrKIcAzmlq5fYo+CMrWdL+rdSvk27q7R8uTybiwM7
iTarbBhJV49JQjSfUpeJ47hYU3So7GxNJucz/wxLIS5LEk6LZAgS6/lnE8YyrtJpXIMmItVc7xQr
cQJAl3UlbEJDcrrhKwDuzVD0t25s7Fx8Yf5+rPwASl8gsqbVc/4LkiTLMcXiLvLVaucmPxvTdxKA
96IVrHzDz6UcTmtKp3QysdD9BMkbzcjKg6m3HlTVLdVxf+8mZuPUA8Kw1jjQX9d8+cvl0S3tcvB/
EpcREUltz0eXt1ZuBSLIX0/HcqtM4mrjFZ27bXLp1+VISyfYhMxDoGCyxJzr0wkpXgSWkGS0FpX2
TRzGrsTpWDIwvKpU8z3Th+peC7wOzBadSd6EJKcrE7yYWxs6EywioDK5Z5+PVgta3esjgzp46tqK
0tHJfS4su0+/a8N9EN3n6r2u78ei3l0e++Is6xR8sIKldDSHp0um0ahep5MxCe+CiqkQT/nUW3mg
LFTfJdIJUMOUvQ24mrPjRi/dRNaAkW4M2bfLYZ9lD334qCeUffZddVfp17K8GwN105FsSN8oPVwe
5dIXNgEWqKwn0HHz4w5akZkCiJwwSfet2e0msG39oJk3Snjs+sA2jHLl7l069WisIQKlsnUY9/n3
NPmaUhUz4t58HyVeJw8JOPYK/Smjd7xqTfZ1YYNyEPD2mw4kGqOzo0AushxaVjGhvs3iuhhUE5+4
0kdYWSX1UKg07evarNyVUS5lPpw8Kh5OFrq2QLHOh5mFchMnCXHTYder951mt1YDrbjl9Yuryq2l
bRrzt0kLjd6EI2l/LcU+MauAh0JVhVTI9j2P7yLCInQ1CkeJfNUFP9Xi0fc+Lq+dpYP+JIYyBzQN
huZqekmMylIfZbmxE7wNevFnqEU3gBEOtNO/197wjdKmLTfSMY/WBEgXFtPZL5gdDtRyyI9NfkGG
J7CFTFpV3SGyc63XvaMBsBuCcO08mnbk7CVFn+yPfQRcwE/YpiJWomaU1Gwj5N6o7wWtK9+a0XMn
E8CufvKp3D4WoqAlO1nD6NV2NcPzbiRPjQ5GnrXKrolV8Sq0zK5e2cvqwi9TFIV+qAZ0mzfy+SfX
+zbrs6nKoIXaXhjNXR6sAaAWQ7CX4B6gkvHJvKfVk2gwBg5j5LSOhUzBF0DG5VW1kKdIcKwni8np
2fDpod8MhTU2Gk+GJDnIhYeP300ZyLbluyufcikS5b5Jio6z4RO2VM/COJI9Tvgg7DYh+tOZdaVl
j578X+KQ46FYoUhTt/X8u5ixqVbcAXyXRLyWxJ9iURyqnpM21NbkWRa3pEo7nF4jKoKUSs5jyYKS
q74RTap6d273QlHGFv2DFEeYqdwL2YveXDfaVdK++PoK7nlpK55GnuWXbSqXgV+SlYjDrVHcSulR
lgSc/+4M/0UaD5cXyVJWAMZ+AggZPHU+2S6Fqu8lg5hlm9xSb9RMfhraL1abbz0v2+VhbddKdyuK
0Y0pmFeV5H67HH5prAB4MVEwpprxn69wUoAImlprsJabbm3rddB8W84U/KJNLNjENxbrde2tiVMt
j5hMRJ+K7xCNZrtb6AfFdz1G3Efalx6OpzBITi/V0SbSvRtd6iCt4LmaKxvN/UjUNcbBUqaC8RTP
StrkgG/mF4ri+pLR1uyWrLoxc3L5o9lV9JcHoN8H09qa1t5ydzHicyG1wF20pjm39BqUdLxYJ5EO
Et85K6i0ArdqMEzfdOFRogdVgwlQhd8+Z4MuHOLhqLq3uB79/ZcGs4sSwx9MwhzND+jYK/zpgoF+
Ht5EdZlg41Pnt1aC+HoT3Bmh+95GVr3Sv186miDGIE8Aa4HS/fxeU8o0DuQ626iFglNxahs6yS6g
HxGux+URLiRIiEDQVUXJFwj0nOHq5mopGhm0uFb7iT3IHik7p+ZdaNXl0UAm/3K0pa/IewJMC6Go
4/5pVZxsnSZ2UXq3eFKQ+jz/MbGWsToRo61kFmS8D60lbtrG3Xl0IC+HXpjTs8izo1HI8LvppsdM
5T50bripUxBLsbdTjDWZ06VTmFBcXpPfJct1luMKwwjjJeF8qEflSqUNy81/4wueo+TlNkpUO8n9
XWY+jbp/PXb6vhLXSqSLgzVkjicqlmza2WmRjkEh+ymDHYXvoMcqobLz+qmiwXx5UhdOQlghNBwQ
/1PoPM9G2pj0i9mTpLlSc1Wa7ZajeqMX0k8hrQ9C0h9jd81uYwGNNplBcaHS0OLxNH+zqLlhoPZL
zCg4atkh0K4kb1/GB96eqXnwRycxvmrCTWrt5PAFuygb71zNuG/+WjyXvJoHBfop3N4q3qbnd22j
WL0vDPyOkOpCtFeVL4Z2a+J0G/nXVrxmz7H4Rf+Nps3YA20/FAE9dmYaa4Ja/Eqtwel71c7Xjryl
A4FiBvNLxW2SjjwflhvLQ9c0I49+sd4ArKDj0jylUn7tK9FTb5WPl1fQ4mbh8JFhgUGho9tyHq8S
ezHgrZhtJGsAwZdjzLGLGtFW81s0cBDwdYMnN30NTLTtgi+Xgy/ks1Sq/o0tn8fGwlsSSzrnQBY9
YOLhjeSvQVanHTB7L4CYBC5I7QMR03n9ArOv3DddFCRjwdyaQAE0cSALDI6XR7J0PwP0mmB8sFgn
uMr5ULQGnrta09GtSivbB56v2qOaeI+J6VlOq/Xx3m+y29DQCQ5+phrU0Pa9gcTQ017QV6+PbZYM
K8n8n4tqPnogo3/sXaD4zVEDyUDSEDZ83JJKfhtLdoeXdaF9QMm8VsWJxs4BrL5bgW7nWrlXm3KD
pPohSB5KUz9EWm27NFBDPbh2TX3vywJo+rU23/LUaYqBdAcVKnVOV2mrJvQGi1WQttjJh1dN9Ba6
NngSJIpfQjU/qsGbVCm2rHdf5CTehWFpl+Ia0WNpobA8EMfmOUJyOztK+SBSENGb2wQKHJ1AlfoD
OGRA6VW5kqovR+LdY/5hKv5JNU/uYOp3RdxMT9hQlQ+m5B+qNt7qsbG/vCSXTizatbTfNSrBMNbP
V2QvKkIIRxVvHwApeXUIoo8ANrG6plKweIJMuGmeA8gmfSpTpgMMrjqEF50VritvfZx+dppY1iQS
QvvSmoPxVWok6ZD4Rn5TGZV0Y+qldK2mOVp6kuWtnWjTUTxf9NZUfgHDCgl0XqDFpllWtMmsoirt
Nrhxs49G+C3XWwO1ZHlfpPt4bZ8tTfVpxFluM/h5WVmTbWaYfivETSxTFx7uO2Wt2790N5zGmT3y
3MQVs6ohjiDHO6EAcGb1G6Gvjpht45XirxwfS9nFabjZCuoUP+iDjomM67exRAAgf+6CJ1FwMjez
M2t3eb1K2nTcf/pwNA1o9k+iVfPMYgyT0EgV7lhKIOAyk7Lvy30F5KvasmX0q7KWC2XrgafeDfhV
v4p5KT8ImjUoV7WRtPQqc6nf6ZGCtUdDocQDCzcMj/KQicZGGRUlfuD0KfZ5l6rGIXCj/j2SoBZs
tMFTtv7ocQx6phddV4WFwYUMX7RElr/N/G2vCeVVLGbCNpiWrZLKLuo+jSh9WLVYHeSqiwZHTCwh
cFo/TFHB613zThOKEMSgZOYPiqeKXwpZit80MUGJS5DMkSy/Ej1xowaSCwsxq8Njk3QKeetgIc8G
gY7fYDZ3reEqmh2LgvculUHuUPUsn5VC6XJnaIpu24S1+B3aAntdFQMdUlDi+fpO8wv5yuswDrbr
vKvjTVJ1mr+vEtAB4BcnQQkpVidKlniwChk9zzpu5NG28h6QR9inBUcTAvdXXeRbSBZ6ofmRYcSx
GRrD+h15uXRMFCvYUyUYHCuGh3UFnh6ZpxqdPrvImGTbq8IhdPDsazaACPEebEQ1+VXkQ3Orj1ZW
IWEZug1asg1KGnizaL8Ty63fpaAezE3kVeXPppLS5wzvKNfWisF0alOwfsca0/tkZIZ3h3uGGG68
Ic7gRajjjYqm8bYtI/wTJK79tLPMfZu6cg/FvT4mdRNejV2XHil0yUexpgxe9HkX2HLqY3hbVqww
oeyV9ErTBiW5TbXM3MpCG3gOuo0pSnSteyvKuVAeBnSGPCeSReE2aVi79pDJ2ZtcDiBhXECD6qYc
xqJwOozXsse8D/1rvRwUdVPkYwFzpy+Kyagsq7RtH/neLvRpOQjaKD2rZR+M4J+xZbdlJZOlh1xr
U0CdndR4t0JdKjd9J1dbhST4B3z3Yo+2BtjUnJWRrDwxFo/3ieRBn40TVZmTjcuyZvUkeBqHqKu5
8t4vbuXuWxTcKZGdhgcl+12OzqDc6OYq933hQOBVQ40Hxuck3z47V7O2tooqIjOAJHwDRexO8z4i
TD+Qe9nLhBu6dkcX/LpIAruKAcCr2cqhtHAEIpgFjB9YGSLe8z5CKohj4utNBlJDsuXNXrtpOpVd
KSL9sGbGt3C6kwrTz+Qfqfj8+IvzSk0Gg7wgiyrEGChZuwhLRLAaLTmmEmuUSnQNsSBc07ZaCgzh
CQIj3DXtkz6HJMRaJdUCta0G1O9dnuj0Uw+D+8VVgpXVtDSfVFUQJpSx7eCUP09K8qHjvC4ATLuV
Sh2tULMrSeyb2EbeFv0kjq/GGT0pSu2x0bs1ZZuFzItOpgkahtoOouyz6LUyVMHYEV3FC7oSGy4y
9xgHay6YC+kAKoEQ9FWeBIAZ5mEoRZq5n5MOSPW21A44UHBjfzHWnopL6T1QCfJVZpIKwHx1Dnqf
K7kXQPVjrt4K+rQU4waYRJsaODoWqbrHr/DDaADO3amubg9cct/dtmkLO/a86Cb1JOPar1rr4Hs6
YHJuw2u57JStpMYtRYtKj1wnqjv6orGOSrhctv4aO2epKMVsgfCXJ/wvIODzRWG1QaqJDabWuU61
wB9tP0638fjdV1Jb8r/Dn5FjJ1GllfRmaTWchp19pqhKE7kMCdto3TZPvijDsI/XTAGn3z7LaZBW
UXXQVxOUZp6M1rFSDa1IctxSp/YU/z7ymhUBhbUQ03I8fU9kJRvbI0SSRHxh13+U6+Dv3yxTj5qm
ENKlUwX6PEZZiEYbV1hImWL+lFbCu+fGO0wFVnL3KaP8NFsnYWYFgSaIS702CYOBeh7fZ3AU/OA2
tOzY2irt10TfX845F04+hsWQILTqSP3OlkBSUD1MtAqd+8F3sqy+D0djW/cqRATXMZJh5TZZDIfG
xcRrnbprs3DhqBd6I5G/u1RbpTHeaoUOHwJJL8W/zddckhbOWpUe9D/RZusCHkYvhAPRSuF+7Cpb
lj+q6LbWdj4dmnTtMFr6dLA1YA+ygxF5mq0QNUJ90+8mNxf9l2psLWPfd7/j8IvVuU7RfPTqWot9
aTLRgQDgZIGEo0R1viRVpadu7kUFaDtokZmb22Os9nYThZvBN4ZNozc/Lq+WhQOD6gA5LLz4KR+a
fb7E7zMrmyQasgyoWK/fe562l8mO7ctxlkZGeqjwbkcC+ZO6kDkMRsBeA2BbbdvxGm1RGx6NX5Ic
rlE+l0PRS+P0RQ9iDqxVXIQNxhgAlVG+ZaIIHO1lANeXu4dhrV67tEB0+GP/E2qOrdWDiDxKAqoO
g0su7zq9cORR3xjsvth8TyqnXlNeWUpd+WD/hpwtkaBJEbHpCWngrFfkLxZ5m9gnW1WIHkCh2tnE
rqXbNTlciPvYsjadK69gjBaSgQk2hZy+RdJBS+l8mdKqbMtwZIZjDFMDlKstobytBfFogpu+vG7W
Qk0HwslFEAutrAiTLFDRFwez0ByBxLXuIxh7K1fO0tECLh/GBQZsfNHZTlD6wSrNAfhp2KZbF3sC
RxayZ6HvtqGRbM1Y2PZ9tnIFLV1zpzFnx5nhhbrfhsSM8bZPS4UK4fPl+Vva3wZyAyp1SNAV883g
gutTqwHcYq65iC3GdtQDuDNXtHMX5+7fKPN9kMJHa8cOXPLYWBQrhNcgsu4m+K5g4HfkqfvWW/NA
W9p6JwOb1/izOpf0MQJwrftf9fjBdH/L/TGotmP84CfPevvr8jwursOTEc5u8bAOZDGYwvnurdmj
VbYdy9dVnf7F9XASRTlf7YFGN1GZ5rE06Fx0IQX1yFdWdu/S+Xg6c9OPONlSGX0fqbMIAtnalvuD
1HyU6qMW/NS17X+YtEm2DrCcybk/G04TNrUhZUxaS1MgFGtHCQ7YJVnu6+U4i8vvJM5sRGFlNTSj
GZEyLbcm+mnm4qaTwl0UW980V73Ko+i/nBYnIWenhZF2WjiOhExqCqOu4/tP1YB0Ji1E7affrjW5
F5cfLGX4dgA16Gqdf7PBq8xYNqbDyRPsuL3LQaK1waMWrbUMFhcHUIiJ14du2XxbjW47yGJCoCr+
qiW3QryDqrxJrW1BPek/fLWTULMtlVKSM3qFUINwI0ayLSfNNo6vPGojUXSjrfWVF/fWSbjZYlQC
xRetcppCsdhFvnvtdWuO4p/tKBCZoODwz+zNFmISWEmgNsTorfdCeRwwFfd72xyuapT9xx2cPXQN
4/xQhwcc4TZ68NJZT3r9MKDWVglfLs/vYqpw+mtmaxS8KPrwKr8GQ6ymvKabZxsgRtvKs3P92iIF
k0XYx9d+ul2VwfjT8Zk/e4CAYBeIFAYkxlmeIuh4Q5nVgOyBKX+LFCpNRXcnNOQmUrQfrMwe09Lp
y+8wvmFgu2tmhcvxKcog+UGeArD9fMe09ES7QIDp0Uj6UVFajMtiO21eRL211URBahLub+K+q3r5
poorp8NS/w+MLOx++viTXt1s9JnStKBIGX3bfe1S3XHl0hnMSQW9eHUt+UiZd5v3EUuj33oapnYd
OYde35TJqivJ0tFx+lNm2wxALf4yNRORWjDd/a1o/eJlJhbeYWW5TWOaf/HTQLMZr2GxT5wsUjWD
9Dd6VUx8A3K7yr7obYOF476g+hLSNvDXekhL1ZbJ52RiqcLOQKTy/GMDK4jawmK6PSWzUQrQ9A9F
fEykbYgHRBTe+8Nd8h8wmGcxp0vp5BodVXZWUxCzoJBfbOVgUGJHD5MO4EjQf4NS0T1dnuGla+50
lFNKdBLRH4M8aSUiolkZCtdRjhZDZvv9RhFvw3itUj2dDp8/5//OKWSJ82iuVAyhnPM5jRTzo6w6
5EDaDevX5TEt3Tf/jukzlmEsAS9PYxr6ZpO5BdkIvnjBc2IxzHGtqbl4JOK+BpGNApZpzQE2sSzp
WYMT0kbz8d4ZN6L4qKmxnRtfTP0HmN04G+xAfcvc+yZd2R/L+/Cf0HO0TdULWmQOhK6LftfJu6Rp
nARfsOA/6CpMflJ/sEycPp+6G0bZQ5iSiZRkr767K4eN7N3KYmdLylUcOsa4GVddkRc3/0nM2W4w
xjFOpYyYOqWDyNjFIvVhav3hTtCudZRJ3a0uOIH0fnn5LJEizsY62xNBawpNLBE3TdpNaR3L+k7T
OdxxebwB0SkKtUNVz892jWy7+toeWfymAMrBNE1+T8rshpXoBII8BB8fZ+VL04WPQddtOv81FtZk
pRZ340mk6Zec7P26b2OErYmUubGT+76jwBXOhXR7eT6XBkT9mNWjAD9FwPY8TCa1PcAduIqxAP3B
CEOIfR7naKqq3yOpWXn+LkYDuYkNBH/qvA1nFmUiCSJUIUEmZXIVEKL+JhGKR6QhN5cHtjR/cAf/
CTVbn0oux2j8EMoX4CVHSk3zGc63k+va/nKkPwXW+cF5Gmo2h4aW+m2bECpLryv5u2w96PldU9z4
+c8IG9Xxuyi9Su5Bbr9m0RMKVNaaj+vSmXryA/7YlJ2sFZqwekVLmdQn+0iSK9G8mZwlTfkhCda6
T0tX0mmoWZ7TFq5aWSDkN9Vo/I781ygN7ExvnVxg4YBIbdV4ZXoXPySFSuCRYL8+Ca8LoS5EVevy
IVPtCLr4pcl9p2j/A5MDpO2/YWZZk2L69NBUwpBFXteZuhsJEfTaAWzfihfYwhzCq0YGUQcIDS9y
Noc4s/7P51IFjfRsKLJtJyaYYHjGQ0hVzdHKHipbW5Ur+cTCiwgdN2iCJh1aiorTVJ+uE+Tx/STx
s42WBcITQH3LaWSOlcv7YVrus+1A05BO7GSJh57UbDuMheJmicLDGA0RvXHEAMkQZIW+m1Q4YryA
pHKFby0vjQtRfir3uFXidjobV5G1VAyLCfYGq0CBAh03LTq52NI1GtIE2gFLiG0gq3akCUcFyUHD
8LZaHezrMbRLr6Ny1Tmu3m1H3fgiZpJtmjGV1AghpsjJU2sTyZFzeZIWTkINrzQOwUlVhorJ+acY
etyn+hxQY1pV2HiSjYR2HH4k9ePlOEtrTYP6yh9cl08OhUabClSx6Mf39V7DcNL1jx4IRNRz1Ppg
sI//b+Fmp24mlaNojFM47yWzfFuy7sL23ndf0q61V5X9l54BqFoDC8TlFuz4nGCb5EXQV6IOjblz
YizmrNoOI8mpZKC+dqUdx+w2W6NlLn25SbkbUAdH0qcuoic3Wu/HHWSH0qmVeJPGv9LhSyeu8eQW
DvU/CuH/G2d2IKH1S3dBYhtp5qFFBUi3NUG1pXET56vox+mlNt+ynKyTf4Yi8wKYr0avL0s1IJYh
PfTqg9CjwtbaaOM1dYuq/A7CfZbv0F5CzHZvrpVaFz+jAWptIrpObcxpKk7OpUQ3Qj0Z+j+LtBZ/
RsV3Q9vJLcqWuEaha9Ds435lXywdGachZwvVr90+rXS+ol6Vm3G0nhNFWDltFz/gyahm56CvK0On
tYQQCv+m0NBpRIi0LYNbLYq/tquyk0sFELb4P7Nozd5vsh5XuVkzi0bRfZT+vYFRSex799TArnKl
eRY8c2dRqKzVt+o/wZzOos8uNSuz6iG3GK1fHaNiW4Q9SMYnoflwvVfTv8nyZ8nclsqXXF3JKZde
BGeRZxslEGQ5HUwiY1PhCCVCPrV/o+nhfalnL1Ue74buCeLbXvBaJwqfB+VVatck9FYnf1YLiRR9
yLqcyY+Kj9h9BNHo1NYmCe/bP24M6chb7Gu1ZvO7eBYhX4y7CcB4aX7VDoMn9qlKVF9y0vrZqB7c
bhemKwt56Q5B2/Z/o8wFQCdwYyZoRNFU7vSG23U3SgdZ+y5Xdtl9uXyDLGQPFAVE6MFQMvG+me2a
wBhSSP8cRZYJ8Sba6/nrYAnPpZja0K+w75DtWPNXOiQrQedPdRXG0f9nureZk7Uvmnsd8qD0Neql
N4YX2Hq6cv1PB+rswJ3geNAakPwgE5ztFmTmLA8AHjmS9JijNCWXx6Fda8EvrI6zILONoSV64tYK
Qcb+oeaVHltINJCDaSuX/tpgZms/EEwJRMEUx/zhl92mQkXL/Hv/JQCMAPymN+ofNuX5HZEWmGdi
ZMEijDdq/Eo/zhy3g4bGaL72cRbnDeIS1zvFlE+CFpYMqjoTCZW792P7q+ieDe9Zq//+FcCA/o0y
3VAnl94Y0VGKBaIIBoXS2C7Mre5ui+abpxS08FcW3NIdi46zBK1f544Q5/uKTrdXyVM4I7kvvR+d
UmBR/aprj8Z4kLpt1yBDsLIuFi5ACrSGATkePA0Vk/MRAjo21XhKBmOtxsEVNRtjmwF2Nm8KNVgZ
39IONjgFAdiSkgElPI+FdWsmu+aEO8V7OIuOlvTiZ29m39ta/XNUtiUn8OWDammVsDyQrSJhAr4z
O6iGQo+9sCOiBmBRqN2NoKLRMLqODEXp/xRq/r6n5xBpRTSFErpN1EcHQf6qQMsfM3Otj7E8Kp5Q
Fvb09ARnqVjlyW7ee1q2Geoy/khhi/8wc0l4A6mdP1eG7GKxnMXeNSD8+CYeR+NGH2Q8GiTJ8o+A
fAyUSSx0dB/bNJEa/J/9onVEJWlX8reFOwl4gyxZE9SXdtNs9nOt7yvoEWCaacdSXNWrBy1r7Rhq
mJL5CL59u/wJltbyZLsFE5acX7VmZ6mnN3mbV8Tz68KOMlRfvvWk47r4YAb/gbICYgr+CPY2SI/O
mxuCWmaNMo1tLErpay/7w1Y28tsS1VoHcNodXgrBgcGvYDqWntEGuhmTMgdPxU/71Y8V6KEhyGKt
1N1XMxWHJ6Ac0vMY9LK0Udq4/tbpSnSQ1UT7XWiN9Q57td1WbaOEdk/P56imlfbGjvcGW68T88kM
Iy3aC5nadY5etL6/LVs9+qr5Asr1ulI56OhIv71Rod4hSZ609rBZuJmwfqFeTD+SmsTcyqz1fJzq
B1ykkYy9y7zsJk4VwDDG3x90qI0AvqTvh0bQHPQOadFEbDrKqYXbMRwPUX6m9m1FP5RuZdkvHHOc
ppzfxiRYIX+iGaapn6nBxIcrbAit+YAxW3VV9hRR+32S+Ue+x+WFv5TZEhJKHHR7eOxzQJEplGVe
YOMI6fS3GO05aW2pCew42bR9tIusb1n26imvYboiKrDE0T4NPMcY9XkTibVCYBWByQJIfSU4ofWg
ue9y3NpFB+Hmyir2aMYGFg7GD6XxFnjfxuyuWuMWLHV3z37K7HbpazxxGp2fIgjlRkNmq5PobyeO
Jr6HRrVRyoOc3HijA1HcQ7AEbGz6H/Qm0czGRxPIP6iuOaXaUFzYVwoAaRehjFC7933dFrOVU24p
S+AWZctAY530NmfHqmzUcuLqE9KbIlm3i+V3N9mb00Iud+FwVWI9pBur2tLTy3SWDU8SkNhQQiMD
lzpt45NUyM35KV00Iaazb7J6K1uxo+mPufwoy73j91eVugU4cHldL1wgZzGni/Akpmqgea6a4DYF
ODdjDON/eJ86BVocQyEDwg/o5nLExVV0OszZ3doPndcb6hSy3IrZLlP3ybifkBKSccil2g7yo+Xd
qpZTF1iIPObW6+UfsDzkSWSBFcSTefZxeWDkcRtDhRTF2zxzqvrJrOmej1sQIylH9uVoS+9yZvif
cPNHVRQUUe5KfNVQ9DeKfMisu6E9NsVGSDAFhtDn6q+5eKDhnOgffamuxV9eVf/Gn23aDN0FiOsM
1xuPOAqpwdccjp24GYIXXzn0GDJ74UrMpfvmdMizLKELuBvkaYZl+dFvf4njndr8vjytSzfAaYhZ
Up23bTz2IrPqw87PQFGJ0k4DBGElByy0yunLrtwAC6kPbsSQoyEBoeQ4R4gJnWR1owIofrSu4C6K
rWlb5Y/A3Rur32wpFLVVFIoAGSufzMesMlHdwevyTS98z1JHG8FSRVsFtlw/rgHfFjJd6OuTpDW8
HRQ4ZstDrTUTweke2kRCXz694T2+DcOfbXG4/MGWzlTkxqmfcLbxOJknIVIr6i6yBdxjjYb3cWqo
UMXUWEWyvqpxPxsqkRult8T0RhdMOLtJ2HSxU3h9stIoWZzek18yHRAnZx56u6rYKiIe5X7/WI0/
s+CtBhkwRPRGx7VLc3F+LRTE0GFTUbafza+pKV6JbAPIoBF3FdcQVAcx6rfMMt6EGMDQ5VleiEZa
hPIHlDxkgebSVmKAkI2ZhQWSkMlXM6/bgxyY5dboeOGWvivuL4db2Ogg4Q0ogBym2ifTJ99rA7Ow
4G2I4WjaTRGB5pJkfBprdU19cmlkNOuwl9eQQcA19PyjBRivWngKFRtJyfd+mW7Ttj32gXGom2ol
5ZpKDrN7GEgDZANe7VjkzdspTdfRdKwIZYb1ITH6vW+sSfMtTRyUEBqfbDzpk1KL6wtioStY1IY1
z2TcTT6wtcJPZTR+Xf5CS9sOxQgsTzlQoC7MU5mColuel10B9gXks9hcA6jYWq17zEVjL9blXSQX
WGvmO8k1P1ZiT2t7PpEGUrMk/vgbU3c5/2Z0bZrQN8bi/5H2ZTtyKk23T4TEPNwCNXVXz5PtG2S3
baYkISEhE57+LHz0f67KRoXae19Y2iqpg8gxMmLFWpGZjBueTJuaExCODVuXtTfCzXDPd2Glgeis
cnZ0zIqVbMjCRp8nEckrwEHB4qfc9G1POVrrdYZrHRXOrGEytMRwizJPtrELrQp1rzc2l51emtkT
m+p1D5oMLMrBYLiYoKzkfdPxGKIERNGXzSxth5nl1pzZOtBdpJxhFVr4NC8x546pYKcL+c4MZ+9M
7d61jO1lU0tPH8jV4DLycX4hklG3XhsQe3KQjquFGVHAKe3BjlOgO9HaH5c6oK09i6vhtURUMQzp
yhmzcNOfWVc89SXAYimD9a6X3gaE1OjnyMVWNDagJbk2RjjL70aQr0UTN/SVFbS4fdC+DSVJoCKQ
kVeObzQxTh5K51hCWXHvQnQaORW5DRL23RjNqyKxdj1A230WpCGOjZXgfGmS0UAwE58Au4eu2vP9
Q/129NvAYxHeQzeik4/gSX3UUv0Lm4Kvlyd5admemPozDid34jg2PjAsPkzxBr3UI63uisHNIre1
13KwS8erj/ImCv8YV3CenXtljty3gOvHpYFEKJ5yX4XtvF/25k8CQD15AuAgPEBVZyVfZdoqMBpO
Y2k2s4was2OdXU/jz77cE2KFtPuScffaTV/G5pDIJ2b8LIImYuRGa7bVtPfozh4Bwtw06Q7iWsI6
XP64j7NqglgHQRdYg8A6rtI/dtJJ7XpAp7eBrjmIc/VVGo3mexE8/oMdyFBC+B1VJNzQ5+Msg8Ea
UAsElw9k2B0UIwqBohVY9FblBRY9gkvoIfsj+quc85nWtInIIe6HfnUoFz6CnWdM7mT1/bJDHxcO
WoT+ZLZnwAGIf84dCiSEM/0E+SUuiAsdaA4OiyRZa2FfcgY7AUn0P2S2apza9ZrTtRleFkMjyTXC
Ue2mbk309gLfmI6iW6l/fNx4c/YWpTU0h85ZVWWWjAS8JVOCVEPrJYib+p3Te5FbrzFILY0d2LNn
vk8L/ahquzL4UqySUDy6pbevkp8m+XJ5buZT+HzDwQ00lMMXdOkgqj2fG6idDqNboUG5ckDNGCYV
CCCya9CZhYV9sPtfl60te/PX2vz7yWllGElukRLWcuFsJh2krcSLL5v4eO3AIdBaBIbtoJ6i7lIW
WGM61XgX6b11qxF/Y9RfA/noma/m1IO2pMfTj63xp102+gF7bhGfuQ7Hw09o+67fZs5uBL2QrHa5
CxAK0o3NWnfQwvKbVXFxt4EpGnn2+YtORtKXWREM0kLOqWOQWdhqkx6Xq5JTC1YA8kJbiGvP3QqB
ssgTKeox7RHuEqeK3VqiiVdDPqKIzLF4Gwv3eahfHY3EZfKAzpZ3yNpfo0mkDayYgX/r8sQac/ZB
WapnHzP/fuJyJ5ANT+bYOwgeNAjFNRxcx3lc4goMuf9G+/p6AHQjmLQNETdSjivH2MJg4CGIPDIu
P3QIqh06pgTlclFLBrpA/xnvtRSE+kMXlR1Zi9w+xr+mjRonyrcgzAYttzLsdWPkOcpxbVSPUMYb
IJQaNpN+z7z03XH7u5KV3gqCYGFjAloJxgBAm1G3UUsADoeOptnyFgt4OgKxds0p21yev4XhAy8B
QNror8K+VB80IndyvzBNsBvWz834SOhu/DyeZKZZxK4AVREYWdW9Pzl+yZLSaSOQEMQSxCUg1gUl
cvp5SVnYQfV7xraBa1IdrbwnQyoI7DCwiIPFPLH2LD/42vbyiC3caPPzz8X1MlMIqtWSluIhivbG
Nkq1o0sfTbafoJO41uexNC/Y2RBF1BF0gSn3fFsFYM6TzLNb7O0ejX3+vufBNhf2pzMcGDMs5Rkk
h7ZQT7loytSuUAnEmFUTZDUevISF6N/1kRv7h0E7saNcMWMFPu46g52ksrbZrD7guS+gBqNhPa7k
GxZO/TOX5pE9OZDy0rEKv4epEXQCLtRphRPENQNTtjG8tu47aaFrvUZstJCXPh/IedWcWNU4taah
hdUJaB+w7AXmr9EAURkOojr07AOY8vA45twEgv4AgrLLw7twUAAwAAU4gDvnsppyNLVB19KCJi3q
KEUEfA6Q0Z+fQDRgeqhD4s4xPmgcV8hnuHIuVFEIooyAw3lfC/KUTytxwpIjCHnQB2P5eCSrnBCD
WfZNTfMuyhlHA1AkEMZdHqqFjYXA7a8F5QEMXYgJJICw0AQHpyOh1gHk9i9e4EjFUTTLm+rKYmBW
YwkwpHYRGay4Q3nLWNPUXLiLcF7/taAcD5rsdckaWBDBfU42GgUbHlDKSUitlQLTkiV0vCAxCdp3
IOfmGTtZ2JaUWNYg14zG6rrlyDshiPhZ5zFP9pcnZs2QMjG8r7K8rWEowAoTBrQ08ZxFPQnohLWy
50JzDbqrTQ8pCHu++xzFFgr3ICMWrIPOnoCA2xdW37oaWArfnTEGtzMX77b9PnW3eK1bThsC+t37
K+twaaWffIKrAGtZ1fb6OOITJuDLB/fBrlfy8gv3FLgSUNN3ETrMKOjzidP0mpZQiu4ibpihQNjS
JqFptCG68C9P3MKBe2pILan72tj1pQ9P9BFQb7DYX9v51fw6xsvYsbdWtpKOWLNnnjtW15oxpC7s
9cWeNnFrIwTbVk5kaGFT/fbWFsvSgXEyjuoV6TvASTkc4zhB2kFHs/mPlK8ApNZMzL+f7LGOW50N
pXVMFVi45Wtl3JI1xMXyapiB3MhuGXiDnZsQrChzmsOLGWPAjn26yaydXBMhWlzUNupfaNABhEoV
UUDlydOmHo7IQgdiugqDtQLsggVwhIG7AlExECsqaq0s24Qwc2SRiwA8BDgnBoV4txIVzdtfedOg
pIYmW/D44NJT3xS2V068CGwG+bo21txdW35BOWGCGmLT32VryNAll5BVwqPCR1XhA56IEdud2gwZ
PJfo05PL2cuYBe3nEyNIw/w1opx4aLmgkKJC8lPkbQjVhCvu2rgw3P3ls2Bh5GaohTFXYuYSiXLo
sCIxCgqN6QgNbhkUVT2AbKBEGFJa37E28B8Tm7HnnDBnxfDCoYCkHHRv8DjDC81RthAfsqT3AbWI
cv2Q+ps+uG/dnVHcsPJbx8EE8nDZz4XL6syccsPbKdz37Lm9bnQ3vb4ptWZTsBbRXgy9kJXluLBA
oNaBJjQXsFckFhTfUjto+ioYEFuyw1CVEQGa5LI7C6fDmQXFHY8QB+pkEu40AI7QMuqKR7u6qTsZ
Xza0NG6nrsy/n5x0mQDxKbTPEajqD52oQ5pCXZ5dGzWYmNHFd9nYmlfKmm9cCPTWumijftLYXZWV
ctNrLH1opuBBp9xc8W3hFMcGm6tHEDqbT8Bz30aIzDWjA3ND8ECrQ5v/DIaVlbA0fDPRno0yMcgH
VBDnwEpZjebURh10bZ1Q9HtRAmP0NHy+OwOdGSeGFF8SMwGYs4Qhv9hDFqbQ770htvt4zB6zYSVQ
WVref20hYj4fN78fCgAQYYvLp1xc+f+Q4kDBCfRRuPXmrj4lXhjTTEq3t3A0pC1qlG8Fet91bSVV
s1DWQ28JlHWwRZGr+UCRJnjGJoTs2EJpnMiYdFWcumGnv5r8CycbXx6BvpqC35eX+NKaO7Gqxl4V
uMvMbvbNr382xHkzW3Pjd/TLf7OiPC9FTYKmEvANYeSuRGtEReory1/jQVy6PNBGPBeaUGZClf18
ISQBBamQDWc8/XdN9qJ6nOoyHNpwEhjIH5d9WgDOzc1Af60pZ56Z2dAoy2ENZWH3W1aK0QulSclP
iXV/z43UiRza1UcPQM0Dyv3dRtdIHkGhvDtkReXGouX+hpfNz8sftjilAEn+SSLPujPno2DlxOYi
cPFd1b0obwmah/XHfzABMiOoeThILakmBp+kflnBdWeCDPFQotu+a8IqSVaCjj/RmBJIoW4IhNJM
8os2amXh5LVFx8odcXOV5mbgbz1eBX1mxkURbAV7N70gZEMfyQZAFH244dZoh4JN267/Ovn3JGsP
mmFfIeVw5+hJ3ARrmq9LR8/p91nnYy0yz2RJgS7bunzj9k21BtNaWtGnf3+2f3Ld1XZhl7aNo83E
0WNVh4kPsZddFcV9MgBct5L5Wlo5p9aU/QP5Ba0wgVpAQ9a3sZ1TAq/OGtxz6U49taHsGrf3J8Ea
jBg43Yry2cL7rozNcWWBLgAFTJQ/AUafySZRdlYmJgWvvqwIXJnMV5F66MI8tACz1t4BTBtud2Uj
E8rWnmFLvp0aVWarCyzmJw5WqxheSPnsELyRbv6hSw+uIVCdWaMR7KsQttzrhwoU/bDSlJucVehq
G14n+nnZy3Mzyq3nV36ilwwTBeGoqY6DEZIv0wRWrTGE/mRoWyu3+PKUnfilTBl6ZDuh/1kZI4cW
JHAtTnHEW+BYWUUsZqERApLvGsDogA27zx9op2OqzJyZAcdu6RjTRH/I+69lv2vl1WUTS6HXqQll
c2mmV096aSCKkORx8M1whFZ957XPLbojUA9YSbstnUwAOs81PtB5fEDNsUlz8i6BOZdov8ZC/KAQ
JLns0dJxgecE6gtg/EfJRDmcRZoM0FTBrZ4z/y0Hd55Ruzd+5qyYWUqNo1Hvrx1lJRpo2WMtgZ2s
yl869pL3wcEdCQgVxsga3+Sk7cyhf+pysUnFLAeYR/5IXi47u/Q+PP0IZXXaXmXkQp+vvNG665MM
OlbdpiD2UXPTK5RGNg7UK2qYv2x2bYyVhTmUpgN+b5gtWytEnidsDKCu3MNlK2vOKWvTymsOPCes
tCTy4YZ8saDKbgE28p2U1wmKv5ftLR6UJzOqXAJ67ZYs82Z79iZLYgCbaPCGxq5/sIIGKyzNmVhG
FVymJNOhkI63IrWOutw5aSz6G8tYiW0XA3d0kwJViWIecqVKvJWnHjoQZ2fy+rW1zTC/an97buyZ
d6A18Egsh+/jmmbs4mFyYnOOG07igpR3ljc2sAlVprL4LZ0+FONbUNzyVVbDpRAE2s7AFKPDEAgM
xT0QeXtIAmP3Of5NS2/67Ka173jzak0PwB1+fsZObSlu9aY2jX0NWzbJwszdNElsQ39LEyvrfc2n
eT+cDB8olfLahQRVlPVkU0sfkko/c9cESQFHV70VIUrZ/CfPVBwqpFF61qbzKDZ3dfrLG15yYGCD
NYDk0rqYq/1Af4FEH5fpuWMQ19WF5qGK6KDl1Se3rriawLea8Guz2V32aOlkOjWlzJW0iax7F6ag
B5XU33Xv4KS//psJZZpoDVAp3syIdAxwv+T3WvPO5OehuzMU439Dpr6Ag84uq8SY11ze25tCBx+s
0UENIEfB8s4IEj267NTi2gO8APkytO4ib3E+RS5vfODX5ueZNF8ndLZGkyvjVozXOqFou7De0NG5
YnPpvAUXB8JFFODmvPq5zcDOjLQVKO9WNVjn5hOdQ8khJvbTZd+W7QCsb6HiB8CW4lsKpiUb7RBt
FFBxgDR7AdXOQEujZlxZfPMfUt+FgGwiAkZbzowJO3cIOIai6yYMIhu+dw1ggRYarHey3ID+yKIb
Y02ad3FfndhTLqyqoakwJeyZ074WoWXGKf/qGTe0+TTGGDUJA/QOs1CtB3WZc8fMSjMIz4suqg0E
hxvBbxJIgJmHz84TrIAlwERoiJywikSq7NIxx4lA5bxAy9kR2NtWxtraU+/joAHthET+LGWPZL4q
6mHaQYFuextV7DaGeDFkvqoGHJj3zVrX5Mej6NyQMjvCTzPgYCxUjax3EJNXeCN3Py6P2JIJgKNt
5GWR1fzQpWj4ANZrg99hSR8747c7vNdrbD0rJtReWhn0JTcnmDDHQ+EcLH0HXd3LXszR4vm2mSdi
xs4jmQIc9jxjJ/deo7FR54aPBFkOUQ6Ognxar6Rslrw4NaFcC6lV6HICTh6QM1BlNekeRCwb1tNP
v6bgiaXrSAyB7sL4AHC1COc1x4lWWNUvdOqDuBytQTeACD1mlg5dQRNFo8uD9/HMgUnbAtYZ9UMb
nXPng2ePoBAH0SSCBuALSHo7Be5uGCBuecgyK+RtWK0ViT4ep2cWLSWxnTCwh/fDfMWimb1mG8ny
bxBcPE7usNbP9fFWgimQ/oFdA5lD5ObPnTN7v8yT+VYCV8t1mfJHt0JWT2PusxTJY68Pce2OL5cH
dKGX/tyoslY6nYF6Vcd14aXT/dCAjaHy3/1iigLv2+h5UKnMt2PrE2C8tAe37m6hl7LTvRedJHFg
D1fU8bZNma48GxZX8MlQKPPMgB5KkgpfZfBpm/TtrQQCuM7YiveLI47DERlkC9ey2kFn+3nf+xIb
pZLfXG6HNnQbILcJ7o5J7jtPW1m9S4cxXilzVhwN7R8YrrkODsTCh1ek+sotuvUN9lBNv+lgXaPR
fSXeWPTtxJh5vppY4KYeardIp3TQrKHlvuwOegCNlOuOHwx/jZpkccZOzFnn5tq0zZ22xVBOSRKK
AVI5jh7JfK1Es+aV8hbvNVfXhgR7RPIg1KzvWR5r+nejeBv8a0/7eXlzLO79E59mn0+O6gF69EGO
9BDaRcxQ5mbM+M9U0gNBwu+/WVJuz06jba7PsZRLf9clKpxmWHbP1P88Dga7HScLMKlogIEI17lH
6IW0vcIIELNZdojk7S2XJMy6cn/ZncU77sSMMkvo40RY1eBmaHipx0mdG3tQHFiby1aW18JfZ5Tp
obmtd34PZ9zuiD69reV9GcSh4TtXi5j/9bKx5bUAfnpghSDQrCvhuyPpFCQa1jfolCOtR3jjdqHF
vDCjn2cBxiSBqsqfKy5zcHg+ScyVhpW4GD0zBwmt+2ixN09q4HR6LKkRGWt36tKphAc/GhnRagM0
nTqM1oRiXoZwl7ZOWLa3LZQ56uZhHL60a4yMS4MIILSFzj10E30Qbad2P/oFRcxbp+jNHNrUvDPN
It/RxrkHZxZ/vjxnS8twrkOCswo0/4Ctnw/kjJaxK57ONCzFpjLT2zGV28smFgYPMCY4A+QwlLXU
uaqdtPWnAkjUQHvIh5vCCg2viV2kL/x8ZbkvJLnmlnK8GtAyghK1+uBqa9xkdYOJygrQrU7vQaPF
kFsMm3zc5khjeBYIinUxIgk2PVJnDReGxwnGSwld0XGJriw0a4A4WK16FLVfjU5ZAnFposbvFEX2
1UvHcmNwoU8QmSvLZ5poYqNbaX3Qcqt657XvRgNon5/Ay6U/Q7Viuk1HlGFLqvGtX+QO3j6+dhRW
O9z23BDoLHBqrIjGKtk7Ova7LyWRVuR0RvMFUH4/i6TRaKC6qeUPXdOcx4753m1LggQElFW2B6pQ
/sp7t7JApg7Itg8ZI8gkTbr725W87mKLZOahmaS2EelEDpOeeRUIOUswO9plVhxZ0qF+aQQ900Nn
4OYYj3J0PYANbCrC0q0DcwcadBsNXVNlZ5vCaKDj2uleB3StyMSGQFZm4yXJ8HvoZdCFmVdkeRQU
fWBFCTRRDqNhyevC0KpjRyrx7JdT89pp7AXt2vcwNexlTT3gs/VpGkLuBaCCzMxqlpYyrW0+CPKt
97gfTUZDHntku/dpFxjoXjBBE0kl8v/AEeRts7HdUgxA/OruznaItXELvTgYhJobYuBZ60Jh8gqb
RgNtQNsdtHZgV84w+IcR6IsBiSuZbfig9fy9THojvQJhHwE8s2p8KNW7eb1hdutZVyKTZsTLugpC
S4KYOKpICzkSVIGbJ7vNC8StJe5oyKe/Vk0L9hwtCLZySAAKYJ7bh77d6d/kWIA7qIfkhhvbQQos
oFEkxRbd3ujVZM2QPvVTx/0nQmQ/RgMaat6o4NW+scGUHblTVW7BuzT+1L0UUJoW7f2bSiuHF4gL
BWZs0MStdxOzYdNsnewNAonMv7JTFjwj6K72IwgTzCRMHagwNdJpRAjeMLRrUKPnR2k2Hr1CGce2
odtj6hvK9KwO6wBlxtCiUIMPaxp4aFrNmwZ7UNTDtqfUfs2rtEwgnkXplVbp+r5JynYv0ZQe+e3U
4GQnjY16Qml6NCzT5NkZLCMewOBy01tcblHWNq+6jLJ9ovHgaAmSm7CdlpDt0Hm650QUjyBeng7A
qSPlPcnc2NQJuMttOaVh2wQDOKccR6RxQ7zhANF46ADIXBoxmyzjt5UPYLnphhxB1GDKJHRTmRwt
TSNPuleLX8HU55sxmMqHUdR8n6atfDYIKbADC3+6LmmRxFXqWA+sM7Qor8AfEVrweeuwoQRwVEvb
b6Cqzs3Qq5r0q1kUyIU2eeOL+4TS6goYUA35UZ2TB1t0wRM3WXpfAWvwVYzd6G310gp2kzATup88
rTtmBvFwzTt5uql46T4MDYHEtfA1Yhy5TppHB/0b16bmFr9rByFiKKYAaWTb7sTGT2kfhG7pD+KJ
C0qiomD8yp28MXaqqtiU6BEa147rhcsOsk/gWpip0SCPrMRaIvAqx+8qHAs91WNtAom1rCKvziLk
Y7a4218c9suGOmmY4eDsw/Lqx5jWMa1vHF3+uHxNLXT44YV+8jFKRNbpetOl5XzzkhRkBc8VreLC
+yalFU99+rtm7yx1jlmCoJODb6pbe9suXl6nH6BEGQQy7D6Vc7pLFFcF7eOe0Zh2JkCmNsSLjL1t
841LsrhCOQDEPG8rA7B0d8F/ZCpmtmJwJ57HAprGCiBVcHe57Y8ys+Osy7YW7b41xs8pnfIwQJ2D
u3UakybD/8iVUGRxMSBf4SHwxetPzcMBbAbpLQ+gakCD75yk/4GtcjXQK4qKx4qnc0ZCvaUBvfqf
qflTTl4ttQZ9A94DJa41LM6DjV6wTY0WHKjDjsOrm+9kdtWbKxH/QiyOXtn5DQ2uHWg8KMNb6sRO
kA5GEIkr0JnEK6Tx9tOkgxGKelHTlo/aWtPoUuiFhhZQqaB5G+R3SnSXpZo2kR4m8y6PBASYUzMD
Dd8hIRFf01FZiCQNqEQh+2jg7WKpPPQDzTq7sUaEXtY7T0XorXUbLa2PUwPz+J5MGo5Bk9U+DPSc
5ehKtKtbKpIvBOL2eBMSFl9eJPNuU9eIhQ47UEX+yXAr0wVUB25vAMciOjy14jUr3lJ3JTu4OGR/
Tai9MdmojY0mYEJaMnZlF3ft7j85oYb3NJls4Zqw0Lc//GHfey//UOOAesQsx4F6AMocKs+LBQTH
WJYGXhB5BpAPxENq1oWaYXyhZnMcMv4wZdCTZmKtIra0n6yZZwyqgejZUlt6S4ug41s3u2joDFAH
/NCrDcI1LZs2HXmW+grwdWn1ocMtgEAYqMiwws9XH8Tr+s6ar6rSeIbmDJl+aN61XDuZlqxA3sYA
Dxf2KzIN51b6DM9M3cJ8FfSuQ2tnIkNm4Ur/PLLBAlD4rx1lLzlNwEVe6vAGjM967e27iRxrBI6E
6iuloqVFDk14H91n805SC4lSayH+mmGacP0fiT8dwbCy//wqBycj7o35kY5n7PmojYNu4+pGBUfr
vRRNZtSLmcyTiJooHP2DqXmpIwsNfh31EBdBWxLiBXOQ0IW5vKL0F2SqLttYHDG0qM+Ke2had+bf
Tw660SA9CwoN7sj7UnfCxFzBsC0dbe6JAWW80izNBz4mXZSiiowuqtBmIiRrYgQLyGNsFjSHAliM
f1C6PvfDzXOW1aU7N7DpbN/REvkah49jrGWFdshqwY/FxJALbSynMqLUt4uniendSy2gmZJUhtzX
1kRvmhb8+Cuh59IYn36bsgH45LfgEsSSaekA1Ko81JrYXp7GBaTg7D80lWa6IlTvlRuE6UVuCR8U
t+Vk421oPRnsqzCzfQnxvYai7FT9ahr9YXCylVB22bn/GVbFTACF9rt8xMAnhbEVXralxpqw2Pzt
6u144ptK6c2nOjMa10G3INVfeWPu06TbTV4WNZ6dhiVLQbLs3neN/fXyoC4t3VO7youBWC001HS4
Vmn3jPxg2pXXvFw2sXQGA7U669BCoBU6XOfLFmIJ0vcSTBvanjw8Mp07F6AR/ctlK4tzdGJFWYA9
KDbKeoQVkf/0m0O/hntZ/Pu4lXH0ztjKP4+Nk0NkcilOyhp7fDBfNXEs9ZXVvTgRLvg/UTFHM5Oa
Jm8B3/GkiTJw30LPTpPhyB6GSV9J+i9b8TzQzeLaxevjfC6EyHA+CHgxdo+12LDxvi1XLvZFE8gU
4upAsAeW7nMTqeHzgQuctmz8E77cAigP0qvuX1bViRllvv2pwt/14AkrDo5dogthb7uverVS115c
vCdmlAELiI5sRpUCNzPuq+ZYeodeg3BPdHnxzh/7Yff/tWIrFV8R5HQiKayYXjQVR739BialwDj4
cmOsUSEvegRIH/6Ddg1gNOfzA/JJV1pdzqPCOOYTmlWK8lC0P9GJuAJFXkwAQHPv/yypXjlIFPk4
tOHVGPXN1nevnebNGN8yeihpjTDpwIuHChrN6VplcHE8Tyyb5z4OSDWknJZo4MxAl/hY8aPVv8r+
tiqOkn0efIdrCYRbM8EnwHfqziVo6XQp8JIAs961EEbW71sRalDdXrtjF3fWHMfODARIJ8y/nxxB
CCqKqkgwczk4yTvbCEXwY8gOl5fi4jl3YmRePidGSrflfVBg0jQnCQ35iJzRZQPz/lfX+lxpAneM
PgPhlDd02QwVmLAxNxPeznzMoiklN7UMorTpdtRrV96ES8v91JyyFFJuAXjXwFxfJCGx023f/mEY
XEMdr7mlTI7ut9zqK9gJ/O9VdoX2q5EgKbvvi+3l8VtaBacOKRMU9MIRnMOQg+IwuM/qbGeKNe7w
BaYLCzRCc+v3nHf+iG7uqh7sz/PxSjepViM3f52St9Y+gMWwL6717FGzQ/Cy5faxMJ9LGiXZSlC9
NKCnX6Ac8HqCLivB8QW8uiPjEzKbIXLsSAaFQZH/w7WIEgM2FpowkXNRoiBPL6vJlzh/8/HO1H6y
amutpXOWpu3UxLzvTvaV1naDqc0mxtp4oAWkeN1ky0Ged3l1LCY9T+0o67CE1E3TU9jhwS4g33tt
g9bOtP5tOWiTo3E2RlVwJ9cUuBcOXCwTy4SMGGg1PwhCTFAQRUAAq0bLQsP4MfSgFAb5oPEkExQH
+5U9sLCpz8wpm3qoc1QFDMQYoPVGFZfFQBzuB4BAEUGtDOjCeXhmSlkaE0IyX7hzODNUm5aXV2nn
bi7P2Zo3ytJoB82zRg4TQ3U3GW+j8eRPT/Qf4jI4AuZuH4IdmCrl3mfCDtx6wjUlxROKA05+oHxl
WpZeaKc2VOSaAeUpyhvcUKNPYiCA4yCtQnDRf+VeHZop23AwP0HBBwRr48PlQVx6HZ/ZVu6VEfIc
gSNgW7e/FM1GlFek2df568Q2XfaSOntuPY3sIJrY1h8sd+UEWTitzqwrK7K0MttmEqNbpXaU6T9b
6M2WWRomtf5aN2usLGvW1EUZkIyUcwwHvgrD+mUPENimQ6hX1ygyr4zr/OXKfY3nNoKYuaXSBmz4
/OCyisYc/ASeOSO7dZh21JHiEjy9Z6jLAUP/taaogXPjUZTJnW/nEEn4cvkTFo7Osy9QboK68rXA
KOFtIQco7fnCQOGtNUAaxNaazhYH9sRZZZOAz6fqdQpn+9y5zrR029jOlRUMYWkS9KH9/BfHkBTH
DQuKezVy1NMpIxT03ZHDDuA4nGoUU3eXTSw79NeEcraQHCLpmoQJA/Vq6YVNOSHFcCyHXVG+Xja1
eAfMSA30a8/c68qi1FEOz1sHpkayh/Cibl1Dh842Nzl9bFy2st+Wtzuo3oCCmQX9VDJTLAImTJ3g
OIMYcQfwX+3OdfspLMbhhjhd6AA4arrpxs3TiBhmWEM2u3fegalZiZgXh/jkS5Stn2WG7KZhjjCB
6BSQzKFopkNDURuLbOWAXTOlzKZuioC7GZzWPAgYukBm8TJu2z4shl/gSFkb44WyngnRgP+NsRJL
NAW4yJ0G5kbtTUKAtEc39UxcnIIJ6Dlw79GwEOZrtBuLt6EPmibopyPPokKOtMl0+7qF0aQvwxF5
Ct9tHtA+YNRrPL+L58qJpflLTkIyx2Hob7NhKUX+K0ePAmA7urfy/lg2AmYXiHT7ADApJ0rud7x0
9IpHgiM88Ztt0fnbTF+Tslgetf+ZUW/espPaVHowI9Ffr8U0uQelkAhWcjtrVpQ71kdTaiYJxYiV
e2f8zYP7gsZp8Hk1S0SSMxvO/x8zS9lRPtAvo4GGmAhXDz/oXf6uDZS90bL4ZQxWtrl8bq05pZxb
FeF+UCYYuqT87Y6bIH8GUQBJt5etzFvzwzUaoOA1t+8DE6DsJcfr/CAb8a4maWZt7MZNY3vM/ymU
PLEy+3qypHMZZACp4CzKIY6EJ9zOhKBVAhU4wJUu+7N42gc2XvFzJRxNJeeWalLlljGfeq4HMSET
pSJwtH7nWBrBnQaI9H+zpoQAk91nyDRhRciWX3cD+0U8IEebwQCiz9Ih8CjcPKyCoF45AhfXxomX
yu7tSxvgjjlZ0Y5PTYXuQGB66LQjphVddnD+Q+ryAIURBBlwcaITQxlO2xt6TnPsLOoDFsWhTVvn
4WhqmxIJQH3q4soPImGR/WWzS7MI1j008gNfCfZjZe2z3E7BTYC1z+VtUEVZ+5Qah7T6kTVj2BZr
0pSL74NTc8r9VYM8a9AHmPMycJ85tx4twlrfJ9a9I17yfFv1ES3/Yemc2lQ23tCA6JIQ2Ew59Ibt
A21JKJ1bRAa69+CvAQSW3t/mzL3vzUyDLs6w830hJTrSfadGHih/QTuCxXedhnRnGhbWcWawBrOh
9GMvXave/xGZ/biC/hpWt75gias1MDwkdM4gF/73unlheFZqEBT0GfaHpR1GXoa92wBP2sa10++G
ytpBrjgMgn6bNEWsU2vramt00bPTl75NWd2cdSm1NKzuCalRM3mk7pdCruygpdgIiAkoRQE9gTKv
YqNtoRPbjrChZWjKGgOqhV0mBpSvSb8BHu4WSrNihTnHWNw/J0aVc2movEmXaYMIyatfCil2XtbH
DVC7eV5v0ZwYDTZw0+xro+fXhfPbKqcb23ghuhZaIEajoI21renYJnR3eV8vL8OTD1MOLt1NezmA
rC6yJHhotTezR35kR8Z328lDCsaM5sYDGqw/XLa7ONEQ7JoJQyG3puItaIE3MODJGA9J947H96af
olK9VoxbPkhQTsSZBdTFh4QdgKIVgHfY1EM7RhC0i9DuvuHoHXPQowOaymc7q+PBA5B0ylaGduki
nyuZ/2daOcNsgfRXMJ9hvTtc5YwdoPWxspSXR/GvCeUMoWKmsy4xeQFAuRCjxBFShg0S/v8yWX/N
KDumoYCVESRsoryUcRcUG+J2GwG+5stmFq+2kwFT9ghqdL3XzVebnx+caevXjwEO//JY9FCI3Pdr
3ZNrg6eufA5Ck3rE/BAj7sSN6x5d+fOyRytLQMWZFUUigmaOT7X6WVp3q1Hc4t8HF+T/I+27tuPG
gW2/iGsxh1cwdVRO1guXJVvMAczk158Nzb3jbjRP846vLMv22KNCKFQVClV7a2ieRi0WD0oKVF9E
izObQnHb1o/U2lwf/6LVAtkNAILQGAPkwXMfBYaY0sganNJWTA9DqhNFSh616klXq02tZ/t+XOuj
Zt/xwgGcSOR0gOa6SC0ZEvVpq4PPHcUGwkYrfwGh4vrUFnf/RBC3+4MlhigDgKDIvO0aDTSXqCpa
Q+dZnA0KatFUxJ7qeVeTDrOQgP4YJmCAg8mzcStOwKeKxDcRCMPtLK7s11IUKpko+QH/GEoE+HYp
tSuDoMxrNqlNo76akqNbeDtYsd2LWgFcQwSfoEVBUd65VghlACoUHUsX6plTtwNJMgrvicaIcFNE
NRHKlSvE4jL+EciX1URtWcX5AIG09E35pq7dtvwtmk/SGs7RmiDu2hoKJvhLKZuZAJ6K1gGmWZp+
yJJtzSuPVksnVzGAlQ2iPoYbwf7+5P4VNplFDbNHpZCM1t7ela215/slCXi3R8kzA5jG+T2XUAFL
0rIKtKvgBcSeK/QV/EXNJCpQMH40N4H2VucCSbWRlFkKIMFKezscUNTmRIhkhWHF/Sw6cVS1AGIe
6CDmRSNb0vZJQAfgN1jSi5Ehb/xbNw59+pTKL4nmROmuX8toMRXmzJCGYAGQTbizwoFzihDUTR6N
FIz1o/5cAqMkv61UH5cs04yQ3Lo11wzFgjXCTR/Pp8ADB9ccn6SUZYC96RLwnUWa9/5oAaoYNes9
/FK29iy8oBcAKFCQ6cXNA+XD7AycaF4WV3GP5lR0cFqiZ1bTz1kVV5R7cTYnIjgjXsQ9LJ8GEVJD
CciCnXa47dcgXhZsnQkQI1CGwNihOZjbIp12iRJXEDIruBuGaEzGdFIP7wzXHcWS9kEQbgoAxkYa
g3eyoZQrDVrNGMrQbgQRBh5setVX0JMlkAKlN9mxih6vy1zaI+Qboe5oyEfNMzc3gGRUSdp3gGE2
c68Iqi2yGCs2dSnwx7T+yOByZ7MWoXY/hYy0AsYASGYV9JIXrDvOq1tnRn/W7EStF4X/Pc+JgiKA
11goKoL/4O2SVVSxZQ41oPluguB3PD6Wa2zji6qBwjJUWuNQXSQrxBGEmBNeee22eqKWRELl08gS
mNmX69u0pOcgm/tXDmfEoyJGh1YLOWVlpwpY02+kdiXCX6qNQgW3rCNPgGJeFCWfH1fBiLMRpIPQ
vry8n5Og2gRA+6hnBUwOohpuQHs3+7VYFYdSirbgYPthDcA+LOYwf7g+W3VxWdGVwUgw8W7D54Ak
tVACKR2BP56NYUYay2hehjIK74xsrD4ntUC3ZTJUBlgZdC11+qYwb6I00m2lQ1MjKLmSYoNvXvpF
aqC1n8I5HUazGQxQx+lhSeJ5vgsZx3AsVKMPzEF6qKKwfdYAX1mjTLoaRCKGWnyHlobmPhL09NG0
ZlDGTDKSv+NkvMTWIFVOBKSu+zhIJWhxDcjlMQFGqZzclh27RgTVZIKhoo+9Mp3KryESppCg2UF0
Q2Bj3UkFRTRDpU7eyQDg+IsCEmwnQMkY+6YFfp3z7QSCUBmKJlQGL/CHTKp9USgOQRj+hQXG8z3g
m0CNiWFzRl4bw1yvkpkB2Bm3FdBZJrwEEw0cj9d1Ysk4gg0K2Su8hZpAv+HmM1Np6I0c8xmTPvTw
0Bp4YJakDjV6+liHzUTmsJRtOZMGogM43JVRc/J0fRALUZuFVDljy4YLxZPi+ZpGwVhlQBUCWmSJ
IFt5TKqUAP+5H57HcFoxmwtn4EwWZzXVIOrVaYIswdpZta9F7RF8lpkhrMTYi3KQF0G8gyD7gmc0
6fHoNYdY1ziSzftJxjuhJgBYytKBgDDrWvF8fQ0XPA5g0pAUg6bjPPEUEMWYxuhUxrws0NsOCkoh
h7Xr/YK1PBPBpnwSePQtwPomwATbA7jSEvBeW9LktP0aHfyyGGSWEEzBgfJxQRibUjkx1VfrjzpH
V3HwmAi/r6/WAuQsQ5X7I4RTgzyMtCZhakCN72wF+oTG9K0Qt5L0rGS+BnCUqsdL3k2H4qo13Vi4
f0E4QlPApaASjW8unCMhK9Jv7Gq9AfXbZmhyAOffpPpOj5wGnfbXJ7sQC1vAcRfRFQk6cazq+b7l
Pah7p5qpfDVsg0T1pXF8x1vAvgz7g6oWtjirW00ZXq6L/UZs4GJwyGXFuYj70cvByR2EluGEQV8K
YKaY5TM8ErA4c2+25k1jSkSZ0OGfxB+h9iXS9tGcZBLJyStMr5NrQI5B9UlRv6fgclebYVMBMC+T
+5W87pKyIYuP+JMB5qFd8XxtMtT6ilTD2shtvB/wsF6W4240Xq8vxdIOnErhTk48m0WHvmsczqYa
blQAkwL91EyVhoh6PG/FokkfUtHyQyPI7Woc7q6LX7IN4AYFORvQoSQY+fNJVkEooJkIJyoZG7+V
yxtF+4sbA3q7/ojgIqmsT3JFZ4dWE+P7XswfkmiwWQ3Y9ZksbRfODestRQCj8UA56tSks9EVuJjU
FqpoZk+u5q2VTytijKUTyqibcZlD66LCrxg1gr6W1RLEMJFES5JZODrAyNAGR8zTWvP6SNM9s6fj
o9lV/U2VZamTATwO/0jAIEksxu1EDDFqZJKMLZB8AFNcOqJWC5NdR0l6B/pd5QgYCeRhwRd+K7dJ
NJJAFMdD0BvzTk2CHMDXchISagX0tQ0sAG1FUt6SVm/jw9DU872lDtVTk1jzrsdjudO31WySONcB
8FGCnyokSlUliY34GiW1QMDpPxUtC3u3lMtyIxSS5YRjFNyZg0zh4WVj8EDAWgDBVu19hY5WQuTG
rJESiu7qHoDRIqKDrVAE27QU5K0hgAvakEpU0JqBMw+VhXdua7oF0vDsq5qgHjSK6wmJsq7MwW1J
zZk0Q2F+5qOqbKa5mV+mWpdyMhhJdafMyLAT4IK0AZkA4+Oin7N/GrNR8juapz+EMJYAdhDreLUU
QCi8YiMX4yAT7NMSXA5Ybvkbm2wJTZEZuEmhPM44gGu6uunA37FVkQN6wdt4AEyNohudShjNG8ns
koKMKEBaCfuWTurpKDi3lCEJWQ0aRjFY82FMDYAydf71I7Rki0wdwKDoLwRRPc9MPiCcbtS+hlU2
JTDWRbh7VyGsUeUJWflRiiV638xtpa+lNpeCPBM4rWD6lVE9zD8YWRbwIpUGGZJCOsixXQoh6kQL
pB43lbiWcFoKvk5lcfmLvEvG3OixjJVBAf3SZbkHbLenNqP1Q2MJf8FsoKBJ8c/cOE8X45wLXQl5
0ZyNJM5a1E1OwsGM499plB0nI6ocoHgUrlgAMYUaQ/11fVOX7CK+gY4KOagvckPnFr6cACSTtRiA
RHtchhSrdINp+AiEZq0gdckyAs4LqTVkjlk377kkdaRlgkAQrkwNXous722Logi3VfDarYE1QkRZ
eK0B++T6BJe051Qst6NJWZWBwvJrtDZYujU2HDVFjFAgi7NGE710CE9lcbtZ1HWjJQIWE/B8JCuw
odXm+myWt+vfReQ5CtGWKzQJ5NixeaMD0H0Y9nX6cV3G0hk4mQWPp2V2ojUHLVYsLL7iWiC4h6AC
I7xtab/S/rUmiTNaQDYAqDZbrxb9f+XU2+rwqJju1KyEMSs6wPNqw+or05hjRmYdusbslVbqzLND
h0cgS634g7U5MR05uesUqK3q2xQ7JOYx6ayRRBWANV3arNy/F+UA9wwV1+g3VfmrQBdarSIzq6i0
kVMWTq0dK9UkhrSicctykAhHnhXXAF4baD8BlKhiWShkw/vuqwZclaq5Y/D1F1rHXsz/jxxOF+oS
TSmKgXWT5MyzdHoQteAlycwdHNoa7M/anLiwNszp1GQGEsiaFXzoSP6QEPUgTZ2ZZCiNh/+/iXEK
MaGJijYDJiZA63JAYOmpW8lPQbTmu5b8M1gC/11B3pTLU5p1KgSlY0GMbnQBs0pE62VWJruJ07u8
rgAiT1eSumtS2Vqf6DuuIZGG/nDY12Q3ZKJT6QcQwpJJAsJKjjjSi9rcu76ii8f5ZKKcJxGjwRBB
lYZ7fi87uN2RWOoe04IiShbstlzru1/TFs6DxF3dowkO4jJtIkqw1XuAi4FfZo0YcVEO4N3BSYUq
4As6jWEqC2makJY3s+xoRZGjoZ1IQEZLL9ZoPxdX8EQUN6VcT60eMILsmQbR3E993KC+A7QDhV3r
f1GQbiETiadOAL4DsoZzip1sDlVewFBpCpiup/KnEWU7KsvA1IJ7rNVxxWAtPW+cCuTrnDVD6Ipe
hFfBxXorVupOj5t9E4rbonsDleKtrulEinRkzQsbdZYryrnooXENlsDyK1l45zg/D3TMStAIYxcz
oXISqgCQ8SPQgpWoZlFXTqRwG1jmctm1CaQMeORAwvUgRonXpbhwauXKAV+84KAGBJhWuNQi58TZ
FROZhzrMIUtoXbnPnFSOEXw7MhD8apWYoTOGClH/opPZQrIcV2jAVrJM9vk6yp1O82zAYxGdAm/U
h4pIIPvShXYlj7Nov/7I4elXpkgYglxgLzmpBRqxdySqh6IjveknQW9r9admqe51+8U2h09vnUzt
As7flAtNUCAyw4ZZOOdgoszthr4nUoG8zsr+rUnjHOtsVgz1FgupsrrKx1B40K1jpD5G6NpVV6AQ
1haTc6yDXuhqIUKW3lN3Fpyp8NoZof0LEF8oIB7T1S7kNYmcd00rgZWVQaI0JV6r9U5ihe4wS07Y
ZdtgzJ+zeLzVuzUmTfZtr20hdyYktGT1ZgmxIXixcprh5UlbCSSXCkctxHYABkQLPN5XuMWUCwPW
JUYWNBYOUf9S07e22SuhI8mbpEROAey53jxnJEjuTTEiOoDNtb3RbZUKRLGxfV1nF83ayWC4da7j
vOmnDBPu9Ye8m9wq3SNHvSJkcVVPhHCrmilDog0UM07TnVKPwB75C0A7vGDK6BlSUbJ/wX1nYKuy
tke2UcASSv2vRg2IWBAA56zs3uJ6nQhiBvwkLEpVBaXSFIJQvERKNF+Gyoukr9iuSyEqEDxFJKBl
JMvBDnMupEbPGoCxmCFRB1voY7/sVFxupP+8LediOAuCh+hQSRXsvSnLvVuYYuBOcZs51zXs0qWd
S+HUXUAVEFBhMBlzlp08eamzmNDgY9De/0YO4LdZATLecTg55lhpSaYj9lFbsHQE2m5GFoYoQ+sD
tm+NVfvSPGFSwPtA+QgwGkGvcL5DMoNRHlXk7zuoQTQ9KujCNZwIwAgAwsZNHqd2RfEuz9C5RG6z
8kjR0zAT4c/0+QZ3HNJa4f31FVxUu29APh20N5rF6XZvjKUB/nMcIiX7KIpBfUUPTOAHqbUGenMZ
p4KaSkVRIyvgxlMQF0xllTCP0qTi/SEtd4Dx6lvUWiAzTn/gbef6pC7dJESBNMrUgD+lyzJn4GaR
Nl03arC20q6uXyX9SUq24EmeFFijlQVcCKnOhXGGLhblsBRmCJMzR1KPigYAjZiIptfXaLF4rAN3
XqOPWlzKk/lxmzYNoEKPYx1heNYTpYvJDLBtxB99sFmFDV1aS0VHi4uFhxBd5wMclDkEfSkY2LaS
jIJCRgup+Z4CxqV3unqfv17fuoWInxVT/pHH6XwRG2qVGJBXpM+tSjLxJq/eccOwrfIoTGQcPbOz
G2vFYC2dbWRvUb2H6BQvlZxyjtUoRGkGgD1EGEECZHkL3D+uFFkkrTay+Gyq2+vzXDp3gC8DZDJw
SFD8xgZ04lNA+jGnE4XAFo3a9btRvozBr+siFp63VfFEBp9gpJpcyW0tsDf0+nEuZqfrfoLF+11l
mYtJupMqdV9pYLk3B5+iQSqdX1FsuOJwFkqfzkfBmc0kiyMMAzMdhsqutA8aFPf5WHpSUNgxuPGG
EOHyQRBiv+47YIxnK68pS4fldBU4hUpLScvRHcTiWMulVUVm9XWWDlpyZ4wrucklLToVxbmjEglD
ajSYqoj8dF3VJDQcpfulNB4CurTZGP3fGJ9TiZylKzUlMZoZEtPpKaE+0L/DMicCCCLa/rkxQjcS
7Vr877nx8y3lTN5Yw+nNTOpoPJfIuKlrfn1tITkDZ+aS1jSM3aUp5ogAmhTkoD1pivjQK6WrKMFL
gRLOudAerh+ZJWN3upycGRCaoKpQ1wtjp4NiSAdfQ0uMFujS0e8k2cb//ebP1hH3cENCxTDKhM6N
wNzSpEFzGG4e+dfQ9rjwk8Jycun5+qyWbc0fMZyS4EW6lwx2Ato52YB84qi2qivKdCWCXQr6TmfD
aQWgIEKxUSBGbB6KgTklxSsq20j0zfX5/C8m5c+EOPVQaDAlwOZGqRgS8mPWulr8qs+ObPjKgNYw
j10TNXuOHDzyroQWi/4JeODoz0CJGqOZOd8zc2ykclZDAE9m2vA7T9XR19M52RaVYeKVMQ/6B6FS
m9e5V6nT1125U/Ga69ZJLnjXl2HRsOHRGcBdgMECc+/5SISoSlMzxUgE8Tcoo4baq4R9mbPqypVJ
r0niFIgVaCVRDkmmFdql4RbVUym+hTRyyypd8ReLR/9kVpwWhUgCqF0VIZeZeWiGQp85VScUD1Uk
12K0nb9K8cv1dVyM4FB3+O9CcuoE7ywYsw510gwflIxC54ogDEh0O6idvru3JtzRu5UlXXbOJ0I5
U2PRIO5aA2uqVPcGqgFFbZ81r9ksuY0UekXdokMBaZd7lLnW1i5dq4Bc21JmCU/iDyXTu9ioscw5
6J2j5IkBxeAao6quEa+8DH73QJ8nWGDmTqbKxTrBqPVx2mCqRt058TBDJoTNyTNNdbu2fuQKSDKq
Yd9qqU9l/YcBfgQR4Nr9OBzE/ktA9Txs5zYTPy0psvEG4yuj4Cdx8EDrZN82pZ1Za9ypC4h4bNAM
sxDBGWh/OD2kygQM2xa0S5p0gMOzB70jarSZkxscc3Cbmqhw7scHUBbrw9Ng7XTx1ejW8AgW/dHJ
IDglkejc19goINyjTJrIwzsupzEoYSanEylwUBtn7DRjRTUX3cWJUG67YjlPyyyC0LQmCsXM8SZZ
rdHEAeMeGnapFf8uMH+d7kBzb/YaxFRdagC/J6MT+vX1GZXxEWpSKnVCHiyS0zspGorBNoao3TVd
HDUkyePutyolqkrSYLI+RFDQ7oFibx3FNjdbEhaWOt3PY9D+KPuUHqS+CdDaZmjNA9CFOm8CFVnk
yUNqYWJ5apKQirNhRwDLBfOLmdFdmGjtBsUjyr40KLJKVJDuRyCpPpZ1FyPZBOqsTRBV5mveDMEu
rUMUn5dD0DlTVyFjpwzzTWFYmZ/UhuabdI5dKoBwbzC74pAnjeEgOVY7E3r8nmtBwy1Dt8J4l6Eo
6Ba86MZPIP6Zx7ybq440hiknzhzlSGa3qGR5VaIx9bTAEJ0CVZ4gDUT7/lA1yo+4Tbu7spHi3LHQ
pI7Xs7lw5jaPnoSk10kW5eZdm/WTQVKUsbRkngLFB0+1VqDucdI/RazYPqIha901OhEFxFYFxmVq
RePGtPBYhmo1A1CnjNims6z6xZz76QkMA/TOHMfotkEv5s7sU2lL0YTjZkMvfsVU7u/LshZ/gOjK
2oLlAt8xMOvcqyYDGz5PUrutkULfhSlw2oACGSoOcurmM4Aj2mNEJ70C7KVY/ApA0eOB46kL7BA1
FRvJzKscri6r1V2XTJJO5Ki1Ci81JzSB1kGgAYouSLuRIIktT8RMZOlhGpvwXg3kiDV7ZMFNA56t
O1z9wOyqUzN/N+owaEiZhFWMha8FE1DchrUR1UK9E4O03UUAVThaesvAakQzcQFCMH0plWrZQjoN
in/dMy36QtB4qjoAotGpwXn4KYMiA7EDXMFtqZJ2okddnU036IafeWJ+pnV3MAqMWiun7XXJy2GO
hQTKdyEaICzO/UNMFXAqjTn6DqXGC5QmtUvT+plGVPVqpQ/RNCrAFOMZnIgZsCYECXfzsixW7m7M
817YiJNR8J65rUtTRLraRir5BsBmvips59ynyeBcn++iOzwRxBnaHli/AnLigOOmXYea5OxnNaZf
mij86GKT9PMaI+JizIFibIWVapkmEorn6ytkqQV0pQRwp8Nekb7xe2rjUTLctg0RLDr9eEwM979P
kjFJMHY//OQ7LFR02HTZBJli/cH43wbtVQesjtm9amvv38vzQ24DDPEmIIP4q00YgUEMRRhgIxKf
whGwFHstO45C55go2DJULwZxkCStTHDJpQCYGRXIIEyQLoiveysOq74twC4xF0QDbm3Uxm6FC8/1
dVwUg3pZAEuIEMSXIIXdlNM+QDxTzps6hfEWjnL7dV0GC6l5zddOZHAhN24TiqXIkBEaFfWkGu3f
FBRuKwu2dL5OpbCZnkSBwTQpHZUgpR9qYAVS0Oqm9iA79RiuhPXLCqHgmouHLiTs+Q64WC+qRBAg
Shtqdx40MsCGwjXatCm3Gm11UiBzEdWmAxqkteP2bSlPl1MCEBda6VH7jvAQxNdcTDMaQjnQGN6r
cga7cfFY4IyOQASCghO3tCMHVNO2jp+4s9mtO9qDI9kBSYhIKltwBhK4hqM53cqqfEObXYxL1vDY
ggZ86eJNQchCcRBMayDUZePqnd5BEbbdYFwz+TMuw45txHr25A3OP6NKncIOncA2HNOuVozhBbYQ
brYiupbQYAxUo8vqFWmAb0QOZiTmtI0zIoVObRHYDf2x8aSbYCPke510WKHniDz+WlsUmddKXjx3
N+nFpC9BvTESISJg8JHvTcMutu+3pY3YTgH0KYm3gVdtPns7IwWpyM1EvoBfYK89WQCojTuGgMNm
ZdIyIgqkPnHPPT8gNJ+bXqGJThzH2TvO0dkf8TuPfXoe8bZbQvDL0fM8/I5sid+Sre+TBx9f/u8H
rq7FB3kgPv56i18f8O/wb1329/his08bHw77YtvEse/vnQ0+9xvIctgX/LTxyf4J+6fsD86v/cv9
y/7XvnIq/Gm/x+evPftfMM79ikZ8dxqe6Sl6fUURZT/QBkWWLH5LtKgQxyw3iUZK8v6Pciq3rWOQ
yY1J7Pceqsed3P49eNQ2FTd4nHeZP+wH0pGXyhHJ1y/TRmehM+2ElbFJF+qCk8MIR0C6JwKfTeeM
WCaPdV4KWWTv33KSkpAt9eer7dr3K2WaFyCkOKOALVChDjqariHrXBsi4CcEWmFFtuzXDjbd9w+N
kxHsx3Xj/w2Kf77c54I46z8o8phOcQDAXZJ/myyAi0K7dVfBnxRMkv3M8WP/9uYcLfd465HtyCbu
332q5KAS6mhu5WruJ7lD5EjwkEJefffR3tz/+rVfo8O6MO7shgzAbwV1ReBexhKdL0w3oj9bbpAL
qj4T1UYzGS5J/W56Gz7GH9mK973YBagfdNFCPQU2HRvB7TfQYKR+FkBy+eZ9eNvfd5/uzWO4apov
SzZYKQ04t/AYBFJk4+LhS6iULprz2H7RCPaakANWl9juZkWrvp9YTzebzQcxCxi4wHfMAHXPF08O
5KyUceOwYV6O3tvxnw8PVuUI48I+/zEUzFgwi+Ez+7HFf2c/vz9cl7gFORxsmI37zdf9xtnfwzj8
etlc18sLx4ChgpdcZwxCrKVV5NxoTltNDcoOZIh2Y8Poxd8Wy96sNSt+P01xawKkL3RnArMIKQLe
X4tDmaf5hMVn1gy2FpN2ycopW9phwMdJyPOA5wcxARf014qV5zQGGWJK9vuXvXN89/xXHJ9Xd2WL
JRbNX0znRBJnPsUilAIrgqT98Yhtg236i41B26+EaBuUxWAkP9ehuLTKpIlnJsBx3o7eb+JDHezN
iq39RuPlJ3Iqh5uI1OdllJaQc3x//3h6egoRpjzB8LBgZcbv8SeIdg+uvXn8quzHr8eBsB9fE5lI
xH5ZeQH7Ljm9HBGAPQCliT5aHoCxRpcgqDMlaAo7LttbuGT4SDjKzQaO8voyX2Yyof8oKfhXGHNF
J/HyYMALapQJg/uH43+Al8dUN8xBXxd14QLYUQOqtgkE9m9nw10QRWQqptYC7yiLOli0sWXHnp1/
FgJ8hwNrMpfX8kSmfD690ErHrqEtZKLam+ALYOjw9QWzTRGB/vZf/bvD3eHgrmziZbKVmyznWDva
y5GYQjAsYEk878n/Yd+sGZXF8366pJyhNUJJruqYTc85GsSC9bzzoanPa2py+T7FTYfzUHqc1RJ6
PyHozfG2PrlZk3Bxn/nWDh0hOkolUE7D99EpSVkg4fTPTu0N8gZCcNfx4Pwr9/PbVNobdgZWyk+X
j/+JWO74p0qQ57MEsUw/UvLW2W8v6F2FO5js1mH3F0SE3gOBp2RRR4uog/ivAGD9vlNlBJc8/MD6
rzimb+ywCytwMjDOMZngBJ6BrvDPaYESOcfvLzg47PAwjwpXyQ4r+4Kv+Djg1+/D9B18Y7VwjFfO
MDsvV0bF1yMLNKCdeDYqNjIM6B/vzUbBxsIuAe63J10bgcJUmh8B2v1RDAXwCcQx3LqUpZVpao1O
Syb4+57CrirsFvKK2d/YO2YmnXtvLaj5ziWdCUZ3pwbECwt3W1Q1KpylbJNCSCJTgUMqyW1IQpLb
ud2T3/jdTEZ8DVk05WIMBEPxD3f2w/bB37ouhvT1df8LEdfWg+3BJWePu9D9y8v+ftORrxB38V+r
8etF+k9GHAA0HGDCIrxHIdC54aOCriWdIKbg9CLzW/DVEGUzf2Qf4bbcJg8Vqf30aXKGjzX+iUuH
gr4FC3TdKABARzuScueChQxt6yP6RZn3uoU/fXpiLgVr8DgRRFWbtX35zk2d7wsav0wkYUD2CsYA
ng4ONHqlasZ5bnvJY37E1dne7O/3zpflbNZ6mC6DOMRvCGsxNUCSAJCEm1wQqS36RGWB6P78GW+y
rTdvfiu+sKteYvsDJBu2TvCKYQOeau2OwBzG2TRZ6IiAAJEdMBQREJ2v66BHuqD3BkQ/y/5b76Qv
2XYYfMlPt4XfbOiK/bm4g8qcPE7daaF1olxBXu9Jj9Jb/ybbD6kdNI58dxgO8sFwRN9YMS//i1CU
xKO5gmVrGJ/DSTRSq52QDCGEZplthM57fD8f+s1nA+qSr2IPa+vhmeWZrgWz/H37n7n+EctFJnFg
xSCAglhLtqeH+/xLtAE2bcfifvjxOjn59hk1LKsV9MxSXewoNhVJMsB0oOf4fLKdiPM5s8nOFqE7
7VP2J9880q/WebpLMjLdRlhjJKpI8izudfe6Jb+44H7P+UQ6FxlRq5mpCsBtMmlkRtnDC5wbQKkC
V/Dl1zXI4e++osu54nkA92oZJ5XT3jKPUWMCNCKSHOgXfZFhOrO9vpX88aF8G3dA0bIpiAfJmjla
FIwgGgcHlxVknznBTRr0XSVAcA6sBld00TxD/WKvPWRkOEye6Vn3w2b0E3c108Z0lZ/yqWTOAgtG
EMiByrYXcyPyrvLUu5aQ8NCEjk5M8txsCv9e2Wp3a3v73V17JhrgHiDX1sDmiAQXYLbONasHrRAg
0XPkj0YkU8ONdasQdAw5gQfYQy/ep267z+9VO0RaGJDmL3eDDzx5WK+C5HfNLXRgH7jqzc3sF3a5
lUnoPGcr9zuZTZ8f4/cpx50Yxe4XxdNz02RK2YFB0dFfRmK44CZ1lZv3CvEWav789hDvejvfRiS5
0e6zB2ubOzADvvBUutp25TBchDUgD4BhRx03K7rHjfN8wSx0DYhlpUb26BkyiRsiu4FTuU3oTzIR
sIbzrxWJF+ack8hpR2ih6ioDGYldC178IqDi0KZ2sQ8PFMdB/dT+H3LgzDlxK342SS5yakFMgwps
iOx2hXCscgj8bdmjLb7FObixiJQ76Inyr0/08gamghIYgYClYGk17Pj50iqCPvfFqEd279CbkBjE
3Bm3+QPQB+zBS750B3UGyIKnh+LmS3EHcpPZIjFvcvJzIOHH9cFcZnu4wXBODa/0jdaWIKWekHvU
WHebOhGASh5AefbRuoEH9BNql3iFkIlekuA/1w1x8rldR5+ATJsZizEh75mT5qb2ZDd7Ku38od1I
m9l/BsqAlxHwqzjtDSC6dt2msK2VssZLo4hhmAAawmM48isX3QR1iAA3bpH0aj8bjfSoDN/G+9A1
t9HHfCPean5o55HrWltp7aCx3eZ08EzyhTagfIL2kNy4ZUb6N/Wr8+fbhqA+RjsK7/TQxDjlawbx
Mm5DuCZJgMFBQh1ktrwSilOvJwK4yuzkoDjJNncH13Kx9QKCdsVPvsIn49ibNqCNnPGzs7uWXFe8
hVNwPgBO8WJLz5UArcXsmukJmzkm0sH8ag9vv0xv2o1OuB/36pfsqgQVV8U+fVIBsGSLu5sWz4kB
AVD32ogu3BOWhAWx6N/DuTREbkRZNldp1yPOihR7cNEML2QwxcPPmZhOC6JIMnkJeUmfEImE9i8R
VKkrI7gIf9gAGEwu4Oqggt8385NYTzVHITU0DKCPcQSZDVBvw7uBrMYel3bvXBA3U6omWSaDb9PW
HrODAaYFQjNS7eNtbr/Kn7JnWiRY8W6X6R9ucpxDSfMCOMM6ZOKx40ncibb6o8N6/jZvY7tG9jD/
KNZELq0n4GvQ0IIohwVZ54bWaKlQ9SJCZf19vEVrC8UTFvx9vwl9w8Jb6+y6gzNBq3JnTZkW7Cqq
4XA7wfWLbabOuRZTr0cpNtvMTjdJR8bHwrNslNm5DQBObQFP0NbvWbfnY+iNAMvar72vLi73iXz+
3iAmcaWoI+SDw+ne2Oo13KnpzHbpD+52ZvV+kv14/UgvGNGzOfO1J/HYJ12ksqtJSVBJT9Kd8Qae
4Y/Upp8jJu9E7ugGr9VxLbK8LLTFmQVOEYIVNJ1pMGfnO93GMjpN5hBvUwflV+3Nb/lO3SrHGi7N
RR1KQbrN9bku2M8zifz6Jm2DQ4RiOFucbPW93IxOcjsdw4d+k5H8ONqw3nZxL3rxM8iejN0qW8pF
NuN8xvxaF4kUiLEO+dFWuLUeQ9x96UvipAfzaQrdeWOkpLDpk3wzCytW6vJKyolm1uXETI1SlKaB
wqbu9wcx2eCuZse/J4t0aFi/HZxxJ+9xi3CUp+tr/g0Ece4qAV6Li6GBp3owXfDnOQs6XZCzOrVV
P35V4Zswx0N5VHBV2gsuSGO21mF0VBhtZD2cmQRPb8Ay3o67+Cl4o7/UFR1YOGMYDwMHZjTTiNk5
kwYEnFnTMpTNBffqg+SVu9DtLVRwyB7iBS91qoHY/8PZd+w2zzTNXhEB5rBlFKlsOW8IRyYxB5G8
+r/GwMFjjQjP+d6NNwbUHHKmp0N1FStLuO2MyiKicjRgUXtDj+KnAP7r7TfgIxQGo8gs6QQqiclT
ACORX0rP2M1wZY/tBuR8jCDttqhObIqgLkJBALCRn+P3y2YaxprQjnUGZzLY/MOYmIMpA0Sjm9jg
G33Pw4ty684FGoC12W6zApgGfx1R5SDKJlR8WBaZDBpivGPUVsxkFTniS7jpXcMDcPgOs/WM6a4b
XAoQBhDzAl8rOsL4qrp4vbkl+Tw2l4wjsTB8ids8d/4e0kq6pXrpQbWBIEaa/NwFqml41XdhVZbx
ABUfFNYSFtLttiCBZ8GwDWqshOb3hoGtTVupFdKfZxEtTIEqkVmsgEyH6MU+ef/7cN32MyhjlAst
G9DYlzmMxQCfr5rPPMgszZI/eDt1Ro9FYry4pRBzI/BE6QPdTOrsyHxdRyEHJyIeG0SgZ/89saIt
JrFypEHiIXRbvygtfRftWSM1t1EBeav/LFM7ymjmOArVOLOaswu6/u9ow380j6mnMXKKn2l+yl1d
GaLeaGFkSdjEMASqCeNUPrqzhxoa4mvZVD/zrXKH3MJqdqBGVHfNA0vkfOE2xjoBOyNDZxDdpHku
W41rRLnCB92Wd91eP8gVKh61JYWWYUVW+loepvXFV1HHe2JsJfIGbxb+yzJ1hhQjLo2YbKXuWVfM
PTebgqfakmaWHxDlmNzGTOx2nbyn3lBYzISK/Ppf1olH+eWsEg6qdDE6E1b9CMBjtNoL4PZ7vNhV
wHmJywy0lhwUsAvIFxBioshPbadBOoPdqoNvVI/5G/L53bzigDLsXQwz9lb1xmLXXLwAfhuktlV2
VvRIzGHwYglQrjzMq8OwxpTEQfJQlOU3TBd8mxdhXaBrl5EVocvDUwbTc66oQ45rNzyme4D+4YaG
AApjoiN9hneMvUNSD/rrqSDkJQgHqBfQ/n5SS3kUU/j73oIQQZxb/a5wQQLo1La6733I4H4n9/1J
Z11xtymRiOvtn11qkcOsxVyVwG4BqNuuO6CjMQap+clvRNSABPh5ZkNq6Zj8MkkPx4SXsMtiA+/1
7M8baS3ZtWXsDKtyEr/94D9EU9tMKwWn9m5m3HJLkcvv1dKMEGl7kVsoNWRW9mhs5ONoG26IePny
0q1D9xwMd5PJskle4O2HhfaAQcBbIu3whV5NRuXcZ9b8fNnVVrbJDnMgWQnL+ZCL48YOCRSA+SFi
XlRuO6RapsQp7LSobs8nlPLdJKieisqJMIi2nvz6lD5A+AgRm//33r3tu+EK/UGSaRIAHTfEW3lo
iHPRjYhVrIuX3J1txQWHwkp9dKFLZA1b9TlxY2wq3W03D5PZrqy/H2ApMr96AGrto5LopRrhAUZ7
C7DzR7Ju/K9so/rpTkLRVi3MgEX7xbRJ+T9JTMZOrS/wf9t4MNGiMvapq3rJsXhStqgrch6GxwUn
AS6UsVrSDaK/tEZYhiGFQDR2qSMrq5HScmS1tUbqlY5q5xvuSwku9/2aWTJZulVQBofjBUs48nqq
NZWNSDGneka8EjSDBS5uW/xsdGtAxBt1ppDajctY3pIn1DRIOyEahWwXHehfmkqYRE3KrLuzYSp7
1N9fWrMrVvxaOuZ244h3ML5iHdPFsEFHxxoyHfCGKv1WCzmL56Qk18vRcGWvvJtXhEHU75zNZGuI
is0N2HEwkMwKlxbWq0mAAZKOroqYkKrWVOOQZ3yqZCgQ9db5s9okd1Nwz6ErNq4Ut0F1SguQ3u5F
s9hFLrc+kqyDFbvcTixi1QCBAxMKUTFwm1LRgwpaBX4cVFJJwDb2X0UU6O3aCV9bb3Iwi2Y+bsVA
chUH/nI2n3JsgyGI7A7tKy41QZf2FjqRFW8nj0VruZAOgPCZ7HbInKlgMKHCKuiJcOAR4OBeHivR
iR6kd/5lskV1K0fIAxm779ZdAwyvo1EBLVaUIunmupZzUxOWKinXtY/9W+5I75Idf5YYQwQyvwEE
+xPc80/dVl+z5PAWGmFQ0yJ8oSATxFOoxMX/iuBQAjVqjEhl1hofATU7tAO8KWj8FvV4DOE9JBbq
ohswiu+418YsncpLN6iRY47SiRhO5mZ4A2sHGhBkihjegHwejRoRWlJpCfEs0v41saTn1jmhtOX1
zv0HgZEkdx9566B4T2q2FQq2drKpzHNQniJ3diRHOxSe7jC+ze1J+f1MQIRevx9+EqLLhdR+LtDR
MS8OeHOc7v3Mm4fJroAKT/Am1tyK5XDF2xgJ5UzCdArKJUCYaTXJscaMW2kkZ6t5zt5kqykA/Roe
MUPqRhtpZ9YXSzbjt6DHu2oDSL19f/OvzPoHcQPXXh8PoUFDCNsTVJO0m5jAO6WPfXq2BOiKYFzb
0wP+DeXr7LH0zusituZg/B5bVzQZb/020Md0Jukewymjlk3Db9NCSjS9Q+u63Anr3BMtKGtzgL8p
mFTH6NCcmiNjMnKhyHhtkr5bBa0HewhMil7hJ3f3hR9hauiJTDBV3/jWXrwTjsKrhOmlBoNOn3+v
eNm8QaapCBvajdRhU+i1fJ4v6A/s+diK7ggpJF70znDmXWIlfnRveKDAutikshvuSv8/VNHxAn49
AeWNNY7POchVndGFFlzlFN+DZXew5aD2qnWdAqVhaYEVvfDPjWmwb+DbOx88jkjqcMtKQBpp5Bz+
8kNJDNJBscH6uVW4Ld+41hzv5MaBvq6tYBzazJl17NvgFRaBpeKh34ON9tM0+2UxF6b50gr44PxR
PQo+Airx2H7lwCis1FOn2dxDCGydlSAlYXqVpYOFo4Wgmcj4ACZ3vdo4J29AVs4InItnbLh9PLhg
A7GjzsaHtvkUchFW+c5MoBfXbEB+B1km4Y6jw7hqkuZYImvO15o7PEPdzeShVZGa06Ew24Piqafe
fsN0NytcXvq+mIxUyR2H9dLQzUJJIr2M0f+CIpMzmlJkhqjXz17vZp+oTGTMz8sySDluFYJyEV/A
YLrpvws/DIZ1F5lQc5+/eWhkmKxSl7hkUMNEG4rmCFxvRgbk0ugboxbRxwTrlqudDDOB5gooF8zD
xnx6mi0TMH5HNVfMaczFy+K3aeqzpvkFzK4jTEv7PrfbO87iduh7edGW5PK1X1mOOTrR6WIXD/Im
AqLkb++1EMgijPy3dlrRu9BBjT1zwtnSX4VTtCsfBRsXdHr64l7bg3AMIFVuNltWY32hsIktTHRO
JeBZSDP3+hiV0SWMihCtY9RRa4xvfXP7BK3syi3WItLdjeZcYH121F0cMFE75MfpyxHcy1DXA0kI
UmDqpQuXstXrNsotTE4Nhok1b7ItZBMyP7NTr4/Mv9/x0g2BWBSTTSrIySFwRkVquXpuBlRyIWpm
zS4qCVYURF/NKn6KjtU7trZ0p1em+CnCd8BvATpV+NnT38+wUMtAyiBjchNzVVD4pAkUpEQBk4mO
Z5gC/kt+qUmDF5NxVnavWP0aRBUOxChZQ9VLuwtBIcoLEHYjc5NUthKnXFdwIiBDozs54lv4Kjoz
IsK8dKOvYgdU5t5ArdVPjywncls1koHphcwohlYNyElQn7gJo1mqSWMXPQl+MhvNVP1oA6J2nfFx
F5aooHeuqgi00HFC0eZ6J3fnQqjPXY2AZzKVezT7bP4xD8KNtgURJir12/yzsPL1OWAGmrfbGJYR
dBDEHnJuuuIohJDhkhs0klNffA3fMBC5AU7yZKCZF9rl84CDu7pcMGUQ5Ht5F38x/ebtS4YeLYpI
YIU3UGC4Kc1xOTIwGTd/vWuPPIaUHwwAlC7e53mr2FuI/sS25j0JKzPywXOOwcsK3cjC0tHgx3w7
s1J4ezUj7gSWm4SeCDxp3uAKeqyGXOJqTntYgCtZlRsw01brcBWJaEShSFh4cHKso3Ub8iLSR1vd
IF1OtMWoHZDkFZAy4LixxGP/iM3tSBDus3l/DkoXAp78fbtiHObbYICIakPWEmB5gCBpOPlwudQQ
2wrP1uShqX02Rau809bnfXgANOu7iMwsMUXARjibBXleuCuJacLVgSEKcEFRi5WlrAuzDI5bOCkn
OZAdzknf5eO7shtQ8LYyHzPp/WrKTUS+kgW+MO/C8qc/AOdr/339DFS8m/IJ2JIMPIPyIQEDFOK6
Jp3WRDT52OnfVVbVe2GfX62ZZHy/4s04OcdDGuO+iP1+W2Jyxw43kHRDsBAUpnDkvOmpBz7mUbrv
Xhhf+jaZvF4q5UA5qOKdZRFLbZ5BrOcnuj08YaQZxEvkQ1vdXeayNtfCMQKwnCeCHWipond/vdoO
OtrNlGA7NyCGCP3qfcb0W21CRsCM9opVbfm7kcM0HGOlC6foyiz5CL9ecspJKeZtdcCQPMS3q9GN
TLNZj1b/XJ/qNbPteBvzARbwb5W02xa4epxrEUFma0YecHRYH9o2O5yb1My9EPfxM5Qg7PjuJAWN
dU5tQhKfsi6PpZ31+ynIU/5adDn2VRfGeNcz6iZmtoUQqBWfDOdL9ME1hGGbqjb79Xpkbavllw0I
nUqSKINux0FJQM8aSChj4GSwlVW/yy3uLUfGFpqkXMoMgRaPLFH9/X8Gqfu4x3Cq2ArER3rC2Q29
8T46AsA/WwIGX/4LjA5fF8TaJFviMSJB7eEeXLDRFMJB9tb40eE75qbmYhOb4ikBrqs6jhZLuWqh
43htk9rAegGidzXCUR1d+TtbXxwAybxyc97VPqAIruKzLjzyzmg3+HuR1Ds9K12jagMM8l50lz8k
m8wfncri7/4+mYt79N+7/Iluf+1RpUpi9dLAzOBqbp+aratgOQNjS7KsUPdKWsSTINXk7X3MdnQM
N2KJ60vy/14L45X93G6/1oKWcNidL7CSbkIPpDJPrQ3tPJflXRaK0Fd74acH9stOL8hdlI6wIx8F
OLNu3TjgCn8G8uf494IWdt1PgAswNqrwgFBSF0QoGF0VDzoahgKyKL2y8m8DINVWIlM52iu3VU+Z
Xa7+troQBcAq4UNDGKCjKEB9LVJ3jpM6RFPJKe5RerZyN0Xxzdic/VYFLr9YScWj5lXW8WIaqE4b
G2YSd/spMd+PJRsKNOY1jP5eu06+FQ1I6eQIAsz8LnsUBjNyUsFCIGAmQeKFYCORAODYDk7k5ido
t/79ChYSqmv75Pl+feL6PIutIQGp2wezK9hnV34RdpMrmucHffupeW+MOuMCevPKIH0Oe35uQHUH
g+GrIpgX0Gg/DmvBNBxl26Pw942+CmuNt3EmEWtHqsyj0UDQMddrTPmJa5QRn7mxuVN6qHfDKdVs
dQMen8GcPeNVsDK7Di1JYXqdhcoI+EzweaF7jtIm6unXtoe8ruOo61FWPA0I3DfPpaXNAI3KoFrY
DesEFEwKClK13R/y99jRsQVRG5JYr+C2i4DHIOkNmI6h8KlT1U3pEo6l3iGRNEJX6U1xO1nvuYV8
UjwYhS0daz/ZoKzqs7zuQoUEFUZcXwjBDLAe0u2dwVCa+FKhqNujQ6+tjNMXBm8+8AoahGMAn3n8
6rI2VtXzxbBZN8vS5gatD4gWdSD9MIBDf/g61wXOwMtP3ox76A6o5rxRbaSaESoziJIGTNroLgtd
dzsDTGoyGEBGrZHk7LRZtR8j0EqiyKkP9uTI29gWfcku1pN7tgksW7djAEfNsoBso1149ltg6Q5j
sn8Bk379EFS0n2iV0sj8RJIrJJI4We/GOrTbbYIJaGOrm/Vn9rURzWxf2Trjqv1Z4PWVfm2b3m11
ow+6ANvYcGAHlF9f0V59+VACfY/Q0FSPmG57zY/lfbeb39UEfPCW4IRvDNd2m3RcPwXlWqGzUkBL
BE8BSNhLDaW+0aze84fN8Mh96yv5rsvQsfvbprjgajC6i9l8HDfEiT8Ail/uVEoSaKbOPMoo0A7Z
15Dt9jrQ0mn7+1QzP3gz/lbvnxqTM6zGAe2ljQYrUHI99qC669cpC769AEtEJRg7H3g1AchLjXLv
aqdoWRzKOZL6C/g8zXGj+07mZR5mjsDggvFPDvvhYs69+cB5zDmQ208A8yiR4kBAzwnu59r7yckw
qbmg4sgr6+xiA8HmDuZ4TLbzsTubNee+iczR7QVUL6l+o7WBougCFnKulLJTagX8BGZr9gG6uF1q
Qq8IiW4PSOYejHwAUFcrCcR3zYQ2c24B/QopdcSDzDny24Dw+mHE6zeQzRD2PLd4GHhdIPjSAVlC
BE/XHVIX359/1u6AhQUFYGLtGFftQnhzbZtyf71eJEJWwPbwnH1PgS1ETm3Kh/7lQ/+cvRFJWre6
bFTNTI+aV5JknJkO32bh149AeaEe00dVQ75F6Rgn6XnA9IC0VTwMl1ujw22P4rFiMQXcIhhRwwJi
AupsKFOjsnf9xnsAiC5RU6K003kTGTVst3C9+7Z1ssPIMrawPsA0oPeCHY57nr7ewxBURUWpQSBw
13rxkwxeyY3Ym/zpkD3HTpSuEDu3rMt8YU9dGaXcq8jFeaHnMArSLi9aCaYOadBV+1I9aVtxJe4V
iNqDgSFfQ0MzZ5EF3Aas6DfAn+hk3kkEGOv69WrGPFZhrucYvAi9epv6ehBBJPxdPETWeCweE1vx
k5fsKTmlHquOtLSjMeAFTTW0SwWA5amEeMTU5qWtalycVnEPam1M4iiC3Z9ROmtTDNGSGdZsE3k6
yPLODtz8U+ExY6nbqgMudbRcgG0EFBjzlNdvYOiac9FxeIjaOcdOesgf9A3vi1AXCsikggBBmv8Q
wl7bpO8y9CZKToHNZqOdQFdIJryUOxmT9DkYRJH+WfpeCwqL/9+LhteGqc8NgvDEGOMG5e7j+TDY
pMP2oqxFVGh1X3Mw/uQaj8LjsA0txf77Ll3IPlGIhg/XUS8DiJQeRMGoMqEggext+MAH1Ukl5kS3
1jEBNLF29YLTQNEbbgOUfUgH6fwzyYcJ9CITSpFQmkNPmnszBhugI9T5meta8BlXtqj9w81ZCr5y
2AL6ON/lW/0zdgmGXHTFvYVuw5Z/5xmyegv5NSnq/1sfdXCEsp7EiwCbpROju1PiZoxtQgEmbeNd
ZwY6s7rNWiW1YzleIBOCaANquHc/+McsQhtp8oGEtQ2wiQrWOeh9VjNpIbu8WictL1zmg6J2I9YJ
NaHWQcsMGhWWfCrWqX3Qji1oJf/epLdjagoYTMjkBUb84ZPo/KY9y3MqGkmJCFtxud37aOdvrdmg
w123pjd9NE935GwW6022B83H44m7j4PqFbyp3t9PcvuJ8SQAkILMDogp0lC5dkvZUBl11ZyBPl5x
nacfedAgiy+dYqq2DA6Xwcs+GAHG7RgRTKJqgtUTjlDgOa9NdsYlG/UR0vPzPt6M7uBDYsISXsuN
/AGiZZYrIqHSVVZBWaPODchsQ+xgWOtcxNQrwI49Yd2s5x3GmUdEd4z3ebOBiTlDJZEkKNkADbpe
nIYEqufzurQkAQQBHQiAZvMHA6ZCKnczBLP1hsSS1fG9TZhhFuUoXG/I1HG7UJ8xVBoxbMYLik9+
ute39+qn6GPcL+BRAMMMXmtbOFNcwtjHt8juH7MAJKEbRzJm+Xq1UxFpcVMN2D17dIAHOyK8FPo9
YpnM07blpnlUV/Xa8FlMILfUAJRhag8pFXcpqrzHXvVeRxie98Xmgu3rSqfSzL6qTQ1PhaZch8Am
NesnLnB6QIbfJgCCFZ8Zr9+EN9TjUJtMhUpQxKt4nK51lJV2AtZzrYILRTxVpd26o4OJy1W9SfbZ
kwUtMcaeW7AOim404NGCB0+tTEXsaaxFag6teUt90F+1DaFjbq3wYCQmbgg0kew5EAWT2+ouBskY
thf2+5VtagfUaTPVfQ3bYCv/zh+bzfkgrYFG07Fso7JmS6rN6oF/YpglP0udanATqcCUYOOhBkod
M0heofRbwSy3VsF6I2y09bw2HO6rtScoCpj8mtl3vl0poDoEUQpCJkAOVOpqioVLMmpDWZEujtsH
ya7clQ/4tiuUpRDKZhiv6lfaPWOhJNe9XiixCk5rgRdRE6JDjDDuzsIZcoVWhUwLDbqXYo3S9hZz
ajb0jz7/tnab+KMA9dsa5UaybmxBglSjjzKtcgeEXo+E70jbDUGzynzjAWRfzuB0GJOTvOYusStm
ZZmclJv1knEGIhCPES8q91fTskzkvKtQ6AXtO6n3qH69bVYRcI4+zAbpaAovqc/8vLeHCGkJqrz4
wOj+QocbD/arBjOc0WQY4Mys6aiAb/4ITpMyUFPg/XK/eEKbNCi8yc78ENBtlv+4BUkR7DjCSAyd
otwMrNC18aLic/6c5VDJ25cJ5gpGP/OmQ/0su+pJNd+qbxS6nNIBut3DXBKrMfTTEaReOlqQWDxY
KKD+S3dEz/y5LWQJW7sPCFPAdETIbmYyBI6AHOH9cDXZhZM+6E//OwIPC/9lWadc15wZcxQRy8o+
3533nQv4oXMo3BG6RBirIIeqfR+2TW0qrIxs4YMjIRWBHsbYOkAs1Ac/59zQitByhoIfZMPRAi/e
JKdHcZNZzyLOiHq9CHd0DK4A7QcmAPIkv7ZWlqjquYyFypK3UxDdTbsEIR7nR34Oaz0rKbl1jVCR
+GeNDma1EnJNMcdX1nkTY+qh2sRuskWu6Ube7Clew8yvFwI6WARLMeae0JLFIPr1+nRu1i7QliRH
Z7an3RnTyp+NM7nhU/zKuUyif/Jz9OvUQaWARUKYAtiza3NRl57Fy7mvoJbjCBj8RA6fPPAHJSTJ
+6ZiccTc1qUV4NuBHMTlClCISNuDYnVbQLIGe9SVVqC4dWQLalJr7gGsT5cXzDVY4j0k0raVFzpZ
Y2bv+XfG3EMLX/X3Q9zgrBp1zHsVfnGMUHtMHB6gslWBiScwasiiVe+5+xF0Ip3NuBEW9i6JK6CQ
yeukQE1dtBjBqc/ZDLsaum2rS44xs1fxgBjzIOxqO33ifUgfkKEWzCtiyq2ozXrNxNqxHoKK9uKw
LIS0xxfoXGEjuGEGpLLoXL5zCwpQqk+QBiG6zMUj7x6j9zZ4ZLwEcu1RO+73S/ihHf51gCdJq0pj
hv10A7UfT7hLMFIzHvTMbNCvR2WyQBH0SXTDu/RJfeLNy0rc9ZZhP0hebufMvbBwABDpoUwNuD1A
8fSgYa4WbT7mE9rdd+1jC+0TCEdt6gOHZvBB3rXMpHzhTr6yRzlp3JqFfilhj1vpx8nht0kglfb5
qcJoleCnXhpkB8Vi4WelhYALvTCIbIAGD4wbNIx1ntJBkXogz0D+JYO5RQDfFQIt50OwUTVz+2Pk
SIEGWhEUeHQzDVIfkb6TryCg64/rySk8CLE6J3FTnwpMfv29JxYSZzzTv6fTqINR5bOm5jWeTj02
sSOsRUBeBgsi7KU7ucUudHj7+2+TS1HClUniI35tQ1kp1aq9wKR2ek6c2Qef7atoxfuNYJER/9DM
Y1PeJK6Erv/fppmrpU6gMhtNW4sw3X9r9/PzsH9HGOZBByY45N5oZSyes4WEFq8XKmWEmQszfjdD
dQLBHMoZ1hrZ8T0g4mlsnr8np3b2mLt/utjRSUCdxoeYICR/GAX6nwlw6sBjfBJtf1xqaL/T3lYz
wihu1B4FeucMAAnIhJwfnMNmEAEdV9zniym42j4xjR1ntl4/AGhcWi+xI4GjVTfHteCAYXin25fS
XHXPEz7K8Dh7oXms7HAbOwwHddu2BdibKPLoApnKRWnlemdkaZQAcoPnzR5RRprt5h3zE0i+vnov
AxenH2+UA2ACTr9Sd/97FRTGgXEHXSyZBkX8eG1cylKuyRXg3DED9cqByex9VG2lcXH1F6Z0+Hsn
3hbzYQ3TvyATJ7QwaNFfW9NUtYjTaEAvqMFph4hlbWrm8PJceoQ3Rf0sPU3DDBpYlbjNbAXK57Ri
TfEvRI6qBpkbEjkCaUdTI8jDWIjRAJH15jlHuSNGVpYG4d2E4SCHsVry7qiNqAMNANJBEFqBo4UK
HZNzFvVJE2JywZKt4XSRQclrThBoe0zWnS+5OQpKxZ0Ban00Rg+Gb3h9gTk31YSGbwsA0N+Ps+QG
fj8OPTCjlmFWNJyRW8VG91R0UyIn24Yr1BbitRQkJyYQZCHsuTJIhZbRZaqrMsX6E7D/gi8Os2bH
bqXB1PgYghWj8j4ZS7zp0yiInf+9cZXy6/MlD6Uhg8WL1UHQ0gRTQpC6B0zqolEiepn9t70lp35l
j7pc4/5y0fMa9jq720ibebAMM0PPvdjLFv9Wgv0V6oz2Dp84RlkHe+0/uParB6AOVBE3pdqWPw/Q
blvRxR5T3Y8oeMKlGmomDwVqMHf9r6tGMGnAWRF3gbSIpuBI0r4ctAwR1WQJdvOE1sndO04yhveR
EMXwpocAMxuHHsJ2rF7krQeB0wCwCmku0FXwWZS/EgxMrV60rsEmFl8Jc2fifLykmM9PHHDluaBN
MAt4yocLVM6O/7v6CKyDUhWjKyj74w9VYpF1LlbES99YLa4vkA/tQM8Ds2g9RtvBkh4lnGUM7eb3
q4w57HebqaH3hToSpqAwiEVGdq6dZ3RRR04q28YSt6AuA6uw7mfWU/lc+pnL8l3LxgiKBDR0GMWm
AU2jFPZy0uE9c6iHzivDIpFC7s8O+kkrpmu6yRHI0n5Zo7ZxfNaiWTWwtNpRgyjgzHh/tpPEVPcv
8rpIGcf2ts1ImaM2ESZeakFAUxc5b2NXQChAzUI7Y+QHFSPr78Ny256ibKnXX00VUgAVe9i6BL3z
Pq4zD3MBzwQ7zrnjnlkNurlzKHPUDhXkHhxWZGndc+9Mb9p6AJkTYGcyiD2iU+c1D0fmmbzppFI2
qeIqqk/6RShhUz/mq9gmvbDJijcQ55Fy0BV0oOgcPcRXvFt4rODpxuMT2zIojkn/C8IflAe+YJKs
nRrYFj6Mz+zNDbcimo69O6J8HZQ+83PeZJOUPWqnKknPZxX5nPKWA7DoglCF8KDV4G9HzYvQY3bW
eatbhff3ProJWyi71JbtLpORczXsgnPM1VPz/U7x+P+P+YPl9ZHgHVNSUGig9s8Z8kqxYAzwcIHo
9V/5FqwgQLPlIDhqnOEt8d/ioF9jSurv5d0GJz/r+2eX2kNGIUmpnGJUhXBPqEQBMtw0740jADRU
nM2HI2suXVr0OegFCCooq7B9qC85zMCwFgl8OYnOjE3r7AV/svZ3zyFUA8hcjbYT/W3y8KWa0wsY
EMzI9eJ1AvZN4/6BWUslbuAqVsT6IbVM8ERAFim0ACZXpkKZFXIDGnIMuiarGXGpbCpHjHKXF7QA
6w0Popr50PMsB7V0ejHdgjkxMAOgEEjtrFhGC6id+Abt7EFfVQdEhZaj7tGk4BnRyuIaf1ki//+V
Aic8NDHyEZZqZ5AtBN9mYTBWcxuRkfeIkAjAekL49oMU/GUj03O5DTUV/u9jhN4mUgxPA7hD9fUN
mD1ntD9ic3cxSzA+aL7ICLGXrSNAUOCTMJ1Nl2+hq5XX/YivOAVibg+SVSGBswQPO/ju4oFXQzFj
zoF5JyZs5wZGi23mbNZtI4i8A0CvAcAUMShGcxz1RRILWYkhXnXbvul3UQ7ge4IKx/ShuRjefpNm
U3ptnOieB1at+khcY2B8hqVbD2qb0EYnm4poil5/6kqMUJfsk9bKUZ93qz0Ge11ly3926EBVoE8S
jf9wp19ZpDaXJk690Raw+JP1g2L0cjCABe1Aw9awug+3Q2FETfjX8qjMLq9GFcQLMVTYPfUY272T
2twZZOOnydM+GZ5x4XyCLUsAlheVbLxR6oab8/bMN1CGxA2H9UBcJTexl0eM2Knb+YVhbMEpIlUF
fBim0Maj4R1jotZVBM5jJEvGnndm0AWCsRCCPG+pmXo4ugx7xK1Tbu/KHnXdZKFczJKYA7IDYPRR
9gizuIsZBZSn7N4wO0c6kounMstN8q3cM6wTF/+XderSGaNLrc4FrPdWSRKI3fvg8mi+6zZ/Kj8b
K/5iGFy4xVERBeMN+KYAuKBVGUROrGdOLKHCvQXw+xKonuLsD3v0A6oVBNW8sxlgFLhHKeI/DDIS
yeNftqkDMjeNJnYGbJfHwUQ/wAr3mTc4371mslqiS1/1tynqq0LkXjxf4qoFc3qxiffdittyR1bT
d8nNYUEQseVRYcTIL2Wl0zoRYOeaWJnBZNOBVga9fDC9+M3qJXbLZ2Mr3sd30zpFMJO9ZxNj897y
mP280X8PQHmBJp/70eDJAwATOx1VYJN0b4TIE/8J8JXZOLEL6DvwqUIASlxXg7ZQ7I17w3wEYb/D
2FpktfReRoFZQ0sBJAIos1173KxJ6jnhG4BXELzA76Ki1u9iON6IcBnIq8TuQSbIe6xvvZQpgkbw
n2HqEBUcxK/aEYYx/TL7PC53HrApwmGFA5xU/0Hdgrz2fwZpBpYhalOIy8PgaxS0tflVmCK++wwc
5WTzqHeAuYnxbpdc8G+LxI/8CiqUsc57RYDFdMNb/Vd4f15zr6DZ2UmsfuUtKItaHHVKzyrmL5WO
vE039oH6DQo79wxgobC4DKPVkNJYiU/y3d8r/Ennb3cPJqbAh4deKd3KV9An7FQNW9k4qYG2lp7A
BmG15gEziHi3vFtZT9jK1hnxOL/ibeGF1SZcjBiwdVHeQL0UKB3qmouN8cz3OhaueigCWOlnDFz1
Ljlw9tnB9KnPgnEu3uG/DVIftU918N6jM0LGMFGWvZhPL6LZnqZVyVZRJA9/83p/LY4Kh9oaIWsT
wlbp8KGjYi4uM3k0okG7+UT4mkjz5xAePqq7yOmQqWfoS/P/eysQgFVEhQBcQUQDWEPqpI5hLEAD
Z0Z06oVe/j273fp9RnyqOcCVn6JD5ckRwoq/t9btRB6sKgr5pGD+BIKCLlsV2hwKmdQAMVqC0sbJ
txdvxIZWzAICbJjc51HzxpllEX7cAmOIYbCqoAkEvt4bzJdUZ2M7FEgFNNEa13Ug3HFW4qg+SDzn
Y+8PQQ5Bg/FF+GSJXi0dYqBIdQO8mjyPFhiJsn75i7EpCf3JRALw0U2hNRetzjjGcmeFK/kESFIQ
ywinemYWTfYRtc8AhjbArwJAKd43tc9k5FfJNAvIom0N9JX2vvUSzTFFyam2oaPDLRNiZGY4vBBH
AQmNiihobFGbpJMuXR07PTzDrHQCed/Z1Z4lww5PrTtbk4/IzW0nm7GrFq47KDiAtRDCoERfnvKT
5SzwmcEhIOW99o7w8mCiGDdvYcqrcINWrs3b/BoZHsNRLu5mRKzAk4FVDvAjymtMM7r6eTeS+s/8
DJy79J6ikrdLgu5J9btjdadGpvDFhM0sBI4YbwJmUhMVMolC3e5Q/71oU6Whirg1dhew6j9lq2qV
bJvg/CBYLVS9/OgQOuGX0a+yd6ZzvgEt4Cj9Nk95DqmNW94g5ge33GH2BtyMxTsuQQAZ21VcsgKr
W3cpQQ8EYR0yaMI+RgVW00WYx3yQWqTRHOJyEX9bBFfSTgwMF3Fe6bUSLqUUOOFA81GSaS0UZlgO
5Kfxen2a8BiAKRmAqfKogVMvXR14veMy/DiP6dXaQg3BlbwBjwKuolUPSFYMMvfMK+CwOahoKD4P
Llh5+x/2HHD2wMkSOjI8Cy0ULk9zeOFHvbWix+ZDdQRMV+xVD22XL80pVil4uIVgYtA1L9zH10ap
T54oBiixidHuY8KQoGbOq2aT4MZqXbDy7qYV40Dfuq4rezRZY1+JRCgQ9h4rX4e0e37kTAEFzs2T
gYZhtxW2x78t3h6pa4OUk57yEnqlZxjUTtJTh5EJEB/fF2yZkNvg8doOFdiM/Nyl/QQ7qd8ABrwZ
MC/hgnThHrvIKf3JRbdKd4qf7C9MXFZlcSFLubZPeaxI/T/SrmM5chxKfhEi6M2VpqyqSt5dGDLd
NKD35NdvUrszYkGMQqwmdGhF65AE8PAAPJPpe0o1LWTneojKK8d6Fb0kLjzWvoec1XTd0GHFwjbc
Hv/219JJgnBa+O5hiXkx14X42Pm3MOdTJqSR7NX4Fv+xcRFZBgc3OqKgnQbS1ei9es4fyTo63gWH
zo7WPO6PhQvBOTpzZpjqoKp0Wolhp7ne2ogtE5VGIropp7Z444O+kBtjw41MTYbEuBG0i+IygHc/
ApIm481I0g9EquFGtNfUqUGzcSqfxGPuJtvss8C9npee/emswWaLe5aIcwpJSvaaN5hSQdTEnC6b
/bMOHaXE3de4VCv2CJrKiX7CW4EL4QHu1Boyq9ylnDDo0kTPvgA5xPP7j9kVck9HfAHZoMi8cA+J
W7+jq2Edg3I9+/Duq+vuqXzlNtIsnBvARVJaRmUygrCMw1Z1pSlTggVGbvYVGmnQGnqFzqa/vSvA
v7pJqM09GX/eQ6bJ/oZk3KTsj2NHPQxVsNutuPEbR7tua1TaizZ50UA5EO2kI7kWNlw+38laWbMC
lQ1+ppZUdOieT7Kk5kMg1x6iD+v+SnpAHWHkgD1mg+NojeAyiAjuynW3f/x/e02M9xuV2cGj0fZD
5JMKXalpYLX76C/6f9EsYomfl4EW4grTzH4jMbs1TbWKhgrGl6As91g/p4hhEzdD0x1EYus1l2d0
8oOX5pNZydLwcl1sgQd5uaOK51nhPrdQBNh6d8LqrdpwlUwWDoazATJ+QdH6sG11AMofYApIDqNg
S53VPFf3/sgV11vIeYP3EM8v9CngGvkjoY/6Q2SiCyzcEDv1c7WWXnB9OBgnFVVWnJVbskwdPZK4
qE61CmwuC7pmhTkmfg3WQf9WvmsdFJXXV9Ez1HZvFcVtoB5Yv4FaiXeF4OEyFhOmmkx9Clzxg7rB
Y+qE0FyWQOqto6TNlo7KK4Kuwnpqk//NiFHNDgaQiZXOZN64gSY1xhDrOGN3+ZX4WUEaEy5IeEB5
mf/nihzGtxgM0DKP62PpkoY6RywrugeRZ2GrbNOo6ASQXMOETv0qsAuU0x2Fa0gpfRQrc9tsuBK2
C3lamBHq59CgDX1rkLeeex0Sq63SFdA4bd6Mxi1at9+BN1Nex7sQlOXIZYEAB9za8gtnhpdc+xyX
WVsxLSNRKyfcXbfWT+QWx9sha+z6ULu1Xb/wBEAX3vAY6MQnglJt1GWyddpyKXa60IS1bX4MimU+
BXfibXKgk0Rfb3fgCyVIYwn7zBF0izPWhavwxMaPZgxwyqAblZljIQqqriwAXelg7xF2XooyttEd
rsFLtjHu4oOcW8mJ+8xYujeAlAxF6Qiro22C8UdylhZUHTHFNag6EUe2vDt/+xIcTL4IzeRLWV87
g1KYC0LUGabvjRhhjioVBPyO6jv9kx2GE7jSh5WyUq/pSnj1XwJ+FdWiIX2P8se6Dp2cNdMopzYp
RDkhKqEf083Lg2dne/5aLvqkGRzzyhDbsY6hSIhJRXeUCCk3OzxARsmWbyeVaf0qPiS/oNyf9OcR
xUUKHO2OiFKcb1Kp7FFTLEU1UvqgqIYw8ka1eqffdyKISfGKV18b6IeAYPmmv+bY7tJ9aA7NvDby
3oxTiFrUuJWoH5KbZohC0Ul6/ITuPPMGUu9rH1VknptyneHCAQ7vO0l4IPiFlzuzbUQp6KReBPSw
w5XBO4irCkQLOOmukX5Xd8omvonWl4f7VbDMGDIw0TkFuVrUbbA1eabYU7ENgVnfT0ngDD3LOW5+
PkQucf90pxaS3k1WyILstCP+cBVY3V6+5rd5TJvz0ocwdlZQlGB1MT5EPcX2I93HgZVotlQ7BvRq
UKm5eYNebWGR+/RB3gY85rEFj3U2DcyqZ31JzS6bpmEFYV4QHTxXvd1uIse8FW9rN7B0hJzty3P/
s27eQHkiigtQ7QCidNB5n1t5aOQUEloxTG2XXh1w3rbX0TWENO5h46D+ssDGv2o+iXMT4bn3C2wR
ewwiRiCmN1TmOOq0VJCiIantooSUO92gjeBvCGHI5KrcpJvUsK+lO2OKtoIFbzPcXkb/Svmziz1l
Sb4ucuizZTx1og++PwQ13lepFdjCTttp2OraAAHdiVCabtVDtzpGu5drqMSBh/gOAuROvFfXxSoF
1yKYxbkkQQuFuahP+P4m1qXnQleWslYhcXV6Jq6/k8Edmt3ET2itA19D9AT2WveGCpZ6Xex9B+X2
6Hi7PC1Ld5MvvsVJvg2N9OxmpGWeyokJ7TJwQCk7GeTIwcS21iLOAqaga9mScPe7jLkU0TjDZPbd
EHttqRnAfPdBCXzVPwnXw7XwXDgvoEFBGSQ8rhPslD1mfcNlEl04XM7AmR3QmXJkmmk7BTSmPpfM
9QabrgkEmzrIqohWCA5fgxtRWtx4E6/lP/PM7HYfLBZeTgFLNiO001Qr21GKjG/1cVXcKycopTna
QUcEXuJmmxcd7hybcfL1gBvvIGO+5ZO4GpFJx8X3/VZDxafmiDvhWjiZtrxWwBRBn+4g0mr9gq4D
fmf+Cczeb9O67DQPnyAdZBEmVru3o9WviP219dJV8pyv9Z0M2ojLtrY87xCngvClBplu9sXft8pQ
+S3mHfRtMK0KfrWx2mcZ3Cg64jr5PoJIAV7+IBT17N8dMRDGQgoC0FPF4Lm/FdO4i0Kh/4quiE6x
GeD63jHr+4/0Mbf+IANxP1ggmrfjR4Obu1w636AJhqYDCDaZKFA6B9fasqTFCHB54hYyLaRtT8kb
9AJs9Qanewleo9bOXkqod0+i6VvO1C8dcHN4xuS7IgwTrZ/GDgqSj/6ZHiJ0Dee2D5UECBfRt0mk
Pjl9XoZddKo6BCEmXpCpmJGJSeih3IHAH4mQEhzrNy0ilfopBa1ovqWbDjQ/MlLkKoWHQxc1mmoi
FxwhwYPCJSn56WjAbAAmWagmyCDQZHO4TZVJqKxEKlWCR3teCXc9hKsyWJzmmBQl3t2zbzfvoEG7
PP6vg+z8oDvHZbyrWIXUGDSsrm7dG7v4aryu3PHUrm7AJYX/ayCL0eC/dZDgW/eqizvHU7UmKHVU
3dKtN9GjaKPSHmdgdpVhn3ZPXNKN6QsufSFjl0aWlU0uT194CtbBPfj4INdngO8KX7DPURIILoSd
YUm3EDMJQEzX8k69rywU+wUI6eCiDyGTiaTvfGcodGjyTkLho346aS8ovF+XDig2rBLVUHa9z1UL
KfZtZn/gEmr9hY6csKIOWcXwT7zywQV7VZC4+/4Wxl5j30dRpIhvQf4ZYX2UcPx5NSFN4H3CTcI3
4faLfzWrnIg31S3hBygWyrrPPoFt9860tohiFZ+AxHCCTiAJouza9r10knfVkj8HUKLkTx6ZOoeQ
hwcfCspauhf59gN92KtsG9udQx1ew/HXBrmwSCZjyMqIjUUFfJV0CG/R2fwKcjK685yP1ArX0ilD
EvOpQ756WOHJy9tGC5eU8zlhjDQJqsxsp2Ux1u8NbHAT3CGHPN6gcuplRGdpdIOQjX6ln7yjPi0S
j5X5p/NGZYAMoj3k63WENhgTHUWTNkUXgCqMXCn14MgDfUY/0ENE4lfRw8THaE+puemAnwFWwOJl
NlFqTK6LuSartBGKXEPlbF5uPNmi4rqF5C1IvSRbG1FwAm+Kyp/LLuvnQQHMKUUvIFkLV8mkIJRm
IKk0VQab8q0qOWUywEtzTqNFjIk9A2Fc/AjMcvZJMZpZjnHFmr8vpLXU5ps8/3N5IAv1URjJDIU5
8qLaKOO6A0o4EasO6EPI6G3h9adKMWzRK1sE5ktHmeQhS/UefXm8ooefoYTzD5imYVZF4+UIMWcJ
rLamw7OGhp5+DD+InG+EprDKOuOs3NIZNx8vY6RqIrZd62G8abCu28ewf6rDx5YbV/wZ+ppGNUlP
mehfRF6QGVUSJGLWULyTGvo5CsZnIg0uKJstufKvWuWjxYsybFCj1MjhTpFQ7J2AND0tKugRaEEE
3rvP3BAPIbrjlDrlKJJyPs5g4nKprtWh72HKu9Eqwv1orEGLZqrIXQtQwOYVOy7bMapV4RF0iE8y
diyZdeX501SkxmDlKXpJSbZV0pRTyrDofXBr/QeGMeReETuUSgEmap/q/NSMuDwrKyM27AGtjKOt
R5V7ee/wBsZY7lCLXhG0QBSS0a4N6FwZg2hndV9wbJYHxNisH2i5IlbTDOoPVD2ioN3KI1551+L8
IWuEZ504RRMZi1V0modihSp5D4zaFX3qoqM/RE7lvY3hWkUGu9J4JNKLexFdPAZkC8BrxZISxXnT
aN5UJx+qK6Mw1l0FlfnD0IirXyyUgbQN2sDAa6wzC0XrQRozChy1GuxR2Qaj6DaEupdRFh3ZDIVZ
pcRQSj1CHwco0fOrtBrilV+TF71GPZ4kNTeZH/HiUzxE5hTKZE9q+zxFyUHjrbLmpVBRAy/gwtP4
Oymi28vjW/Qas/Extz70TEdaUwCtLbZEfIjKndoFN2PZORlUXmUjXF/G442OMcg0GdsoLIEXV/0q
0eXrXKssxYjdsI6OfSbFnF22bI3/WgnrFY1ainU9hJW0Iio4+/uy+lvonz25vTys5RP3ex5Z4hLU
UIZRngKnNqXXioI0pYxSsoca+JWUJGja6HvNTcG+agt5gpIKqf1L6pxHasAbrXR+QFUhfJU4jbYk
K8lwclTPNjFkBHRePGNxGdEsh32HymBwNJ0DmZKWSOaAZQzyQ1Ksenoj5ojblk+Bt7k8s4sGOkNi
ToCO6GY69kAypcdawDyuUkQR0tJqqGGBpuI39jL1lE4cJ2jnZLyKQrq4DttpHQsghaKTQNiwHqWD
FneczPPiYs2gGNcSlTQXcpAC2KhduDOk7iVSBzvttG2pmpxRLZ41MyjGp1QRSSEUhklUfORxTA1N
8827YnDVyH6mIXFBmuEw3iRSIK/71TyUgiJqdFK8VKQgd1LYRhHf15DLqa9Hw1Zr57KR8KaS8SpU
D/omKzGVhaxYtWRmVlyCChd6LV2q8lzKQh3xNEo0H09t1tOv58ZfJFkOYU6gqVH/J0bOSJD8k9H7
2zoJn700QS951fyNoJdETfRQGdARiSonKjwHorxPCkIxl0c/4bEP1Nn3sOQwLdHTvGvQspUihCSi
rtpQQMUVaK6arYjmxKYL9qpfzDgIB1XQAaLMV5EZiyJZrMp9WgJTQI8zhLNdJRucMQeVtqRwAvUL
9S+KMAdjzCpuSYbaJXS4JMVebveCZivhVZc4mf4AepoYCf6Qd4tZCNieYzKLjHdaDYn7qUFM3KXh
KakxkblTR3dUtrTGUbKDL2xo5CJ35dWHwdiI3S6ob/XQLbV96PPiAEs7eDYFbIqGkEEO5BifU6n+
a0erT02i67z3ONnAyZuypoQQEPg8oNEIhhbG/Ym5n8lhBphIb9a9lr6Ixnhz2VqXjo45BOP2TF9G
AB71wrYSVVal7Csc/iO5FumjJ7z9NyjGSDWzNvRaxMYoK9EKkpuKFKtc36sktauMM3PLC/Q9c4yN
1lXgJTEEvm04IlsABwFBhabCeQ4tg0wSPRBfRksBMyDam0ZYEew6WqFbMgrsxPf2uZxylmjpzNVA
EfQPDDOWMowzrxinfGB66Mt7jVTPVXrM4nqlQXA5ALkP53xavD7NEZndNspKKkQ1EJu0t4NsY/7B
4OTjkFu7kNjjYDdtuvqFcaAjAxWY/9ucfe7Fa9xD62bqfRR8FLihZ5fonRvXR1O8r2UeGf7ivpqB
TX+fxUPy2E99BDbxKMplt+9CWCOxwf9ve/mq9UVLbF1FfMzMm6JEiOSxAYc97720PMezb2D2tp+O
cW+WGLCmWab32iu3AcWB7CoEJ1juel1pGcqp0l8uzzMXl9nwua4HelcBtxypBSVBob3JQCEnrXKo
fJE4sXINiV7FEXEzuAy9uF1mI2a2S5q0JEoHIOeNGwvQAND6dct70Swv7aSbhIsTdMmnO9FsaUk3
Chnxp5TiKDhVDTUfuW6eLw9koVgQpxHkIv4BYS72nVnWutmjakA0T5AJrqUn01yX5CpRjm0IaZsn
U1pX9dHIPmoeLceiM5hBM1d9UlCFtAj32DLKNRpVsMbwngQoYysFW4MUINFVjjdYus8gdIA6cJRH
6j9KJNQ8jQR/nEok8vuhPdSmpYcrL0dBhgxh4npjZC5nepeizTNE9nRtDSmuhhSIrb6uJVfLrgc6
Wl4Lvb+gtmS8NqrcEmJeHfiifYLhF8XtU+su+9iQRRP5eBWwpvCYhqUbCqh88dsNZ3SLFjqDYTZg
X5u00zLkng3yUTdWoV/BhVuGV9gE/Nvg9y71O1DdCZErBa9+0VtqpnNOxwnix71i9gnMTuzlII6j
YEp/F4kjBOqKKreD0l+XDefoWp5SExqtCojdfwS8otKAhFqPnF5Grqr+hnqH1N9ens/l6fwXgqWl
9pu0yJoGEEWKnLmeO138m9gg1Ez+GQXbJp+IHuSCp1Go6FAsaeb4wz7gMlosWj0UDsAyA3J0Q2F2
tuCLcUgMoMQ0eMHva7E0NqWeu5E3HlJVXnfaTQoRHbwlMs6BuOhUZtDMeQhR2WQMW7yEYvEx7wPL
jFurC5tt473I3WtVjJw9sOhSZniT2cycdBGIatS104Sa41oe+7XUCW6eSVZitie/0NZTXiKMReey
qfCGyey8pG97WZhgJZM8Eu+9jYvAquVhlcmvYpu4nZRzggqLj1PIwoCWFjkmZJWZRW0CJTHrETMb
StAFlvoHccwPoZivDQOlXOJDKKJLvjP/0AG5Sg+SypZJntCPaxkVxKm1bnV5BhY3CwQWBBQfQCCH
baBS+nBoItVAB3nRr2Opue0DXkpt8h0/fMu/ECCoPV/bNscTfwwAgfKSTj3iORjRtaGs5P43TmwG
xJ70jaonZo8aXE/z7NCDiFEdWDkdN2nACzsvurEZFHPeS0achcK0im29abUbo3uqRd4xu/ysnoEw
ppJq9SgMNcajJz7io7LVofCIohvAq+0odWvdlaaAQsXL1nGBmd2feiD1D8SpJVmABKDnWyOa3JVN
i/KnsrcGbSMXx0L/zckwGy3jAow2o0ZEAJpKjk4Uy/PXetVyri6L6/al9oiYKKrkGRA5jZPemNYt
pcamD8HKMGiuLsr25V21aPIzGMavFJI2GJEGGChDWE3+XmZg3ZsYGqKV5/UcsMWzewbGnN3Qetez
cgBYMaTWEB9zEMAN/luVjRxvyQOavOnMSWu+WOLVCaAwvY66NUj1LB2JvpCTKOWt0XRWzGDUHP6f
RjAEAU0/iZ/cBcKwSorq7vIaLcOAsRPs4MiPshWtoE8OEjRFg91ShmqBPCAzcNdL4q8M7huFcRQp
zUsfaQkwANbqRjSD+6EI11FqcgIPiwcZmA3/GQzjKppQj/3GMOFjEUkZg7Xipa4abmo80AvfGXnx
AN7cMQ7CKL1OaTLA+dkxkMDE10Jxl1fZwhsTs1cR/gpMrcfUJYj1OiUqP1CJNyZvYWyAa1CgCE8V
SSe7cjw295dtY/lNjKMKTX3QIwSjyLkNKg0J6q7zQPZRuypE8Rq3DlDilB3zbGfWDtSnG9QS+D1v
zNPE/Tgrv3G/qo1mtp/6YzG0FGMeRTQzo1LB63kXkMVb5QyCOSWHltRxLAICesYOwShyfaPB0UqR
TXtqD6j2hbK6zxOw4o2M2Qh6Ci2nuIXJqETf9nnzOJbx+vKqLVrlbGTMJlC1sKmECotmZocySVFc
c6/DOi+DLN5UZyCM6YPNwiDDgHEgqG8pZFvBC5aSbFVYMK2HCvpuJJvLkLypYzZC3AlJ2kiATD0P
MfV4B9mX18sQi659NirmwNJkD1lYAz63QJVvWh5SL1s32iGEbMdvgGSwjEuyKqO58nxjRVrQeYpM
wPGid9diEvm2lKK3sYdMhKE8XcZaPIVBI/MPFrNUZVHFtWbCHhJ1j6hBL5aOXDsyujpAp3MZatkq
vqGYJapiVMGkOaBEubmS/cGOlNs+Af+C0PjvbRlv0czudrkncaZz2eS/cZl1UwQKWViK6ZTg4xvw
82n+g993nATPoieeTSRzw5DRgOTJ0+gMxanj21wJUbQGTUd1lZem6wery5O5bIzfg5o+Z+YEx6Zt
TDHBoGLfbZEga/O1XL0qGq9ylIfDOHkx7lqjEDAsCYU2/fT0K0Ik5ehdk0U8rzt51Z+O/Z8xgQD0
fEypQRIvNIBlBg9htwUXp0xBWdjYYwfhPHo3mn974T5Tao7vWOCLQGTy37VDt+05cE+0WBsTAIcV
qDejv5Vn+iujF6waF5KCknWS37XtYJktRFlC9LO13kpqIagoQ1Kh1W97pbgeEoGX8b5sUiDTPf+s
tNaVqo2xxnX0ULd71bips2AXxY+a9kpLjbNNlrcnaMNE6MxBfJbxOrI45NDyxZlXxgJ4E+02Q/e6
XEEgatunbwNqr8yA4xEWjUtHA5suIoCDp8b5AHvqSVJYwmkjcGnpgVvVL5X8p9A4b97lyPMMZ/qO
2WYhzRBFlYeh6cU2T7dJCMaqj7jcJO3NIK5FCWftZ9k8FPHNoHjO5Y26uIgzbMYvKEYh1dp0psvF
JtZQig6VHeT0G2PV+I7QdP9xShm/AI0nMRJrwPnJnyI8KrldQApa5Qxq8bSdDYrxCpUZaXEuA6Wl
41ZVm0+xkTi39cu2gUTu+ZrFQmTmaQiIsEAHG/waQYyXXMfF6vL6LJ4OoC4AZbUASQ+JsUHDbKU6
SnykPvrsQBT5oCXCo1bqt5dhlm/LMxzGBusgp40nw8fI3ROSg6LsRhDbEsFD6LtC6RCoK3lW0Aic
Xb1s+zNcxv6kgVRVMwK3RJFa2RY7b5QtPB4dL4UQIQVJrPlWpcFHHoGJqUDXRFNd6TrKrS+Pf3E5
Z5/B2KXsjanc1ZMvi5tdruT7CmVySY8+HjJyoBavNDMoxjgTU807vL4gVZB8qjCcMsLjLl9V3RPY
Gjf/aVgs4TqtqJfK05vSL1d+ENrAMgdbUDhXz0UnAoksDYrF6P4zmEVUlF6L9A5GWgxrpfqD2qc8
S5xQcNT6oRQqzu5ePAlmaMxamY1Oa73HWgndq1Q+aO1eMh87L0CV7z7NV0PdcPYgD5BZMVp5RMmy
aXhpZPmQhiIHsZSsMjsmsqtqrswLBy36r+8Rsk06ahCg1lhClwQyCtaASMMY1feXLWO5+GaGwVwq
vAoFVGmPQQmxcGOGHXoG46y1skQC80PcH4suOgl19VHKHWrAlfGh8sYtmTJaZXgKSzGwyzKO3CyW
PTttkeyCSHdiRaZHOEfGsgf817jY3iAPhK1qUOBDI2HcESQx4lw5+gUUlS7PCA+HuWCA1CXKIx1m
hZjiRvYyt9ArC3oQHJjlvaJPUVJkX8GeyBwcmpKhbA3D0bWHVhutKnGaGpQXYFrrbwSNK2K+eGsF
AQAoH0AEAMrIczy/03uPKrClmNqxPlhZc5Ugx9sH9z145NKNiRpkgm6RlNd5t2jEM+Dp77NbjR+a
JM6mTrNBL9ak79YdrwNm0WnPEJizMQ4SFQc7prIHV106rnLNc6i+yRQe5cyiy/7qMcUEGnj0ng9F
jyKzzzqYRhrcqoUboqBCwB1JccOWdxAtWuEMipk1r5daIU0nqOIGnRmWVglW4kccj8ZDYWYu8QNQ
BExvThJemUj8h6jmTHm9XotuE8XLICoFCfyPOt+gQy0YunZQUCEidB5eDZGdgbVZrk5m7EYUNKky
5xxaYCVSwESKdrZJ4QRku8zmyuOWJlQHZJ1a9KDeDtfafXWUrr0V+G6fQZ6DK8bW/4srxmXfsbSp
Z7jsOSuVNI3Er5DIuDXAF43C2Oha8veN6AzRzWWsxWbJORjjucHjRVtcy6YWTtOCgr0PNSCQF1ra
dbJL1vneHC3o9MYPxcp3KOSLPfCqXP6Epf0w/wLpfD8gpSmHmgLzGftVE+2HATGSe6N0NPHtMtBi
GmuOxOw88DSmUucDSYr2cMnN0DiysFdVVI7Im1JbFWBxKXjBi58CrTgX56jMJjSM1pdaghmurOww
4tJ5J0RW71sIxQdP9YN3u6+nhvbQefNcn5drlXnGxGxOaaSh0ILkCmKJwcq7166jp8rR3RAMlcPa
x4LeRI7hKHa5VW8Lh7yiY3i7BjkorDu3qw0OcRCGg051I7+UK+GG7EPerX3Jteto4ASzD8TRFZZx
N9aGkUYJegH1/uiFvT1wj60lB6VDZGtqf1BFCC+dW1iZJnUsDDg8Us9SB9SwJWuP24iw+PiYozDr
XKIRGq3HQEGfqwCOdT0+QOpVCT7lBon9mKxM0S2Eh1FYd+ZKHQSXY93TPmEjSnN8ZqVjj9RCogM/
llECWvlrAfVfapzlGykSUIlNd0Fbr5Wc2jlemSTqtig0+k16a/4R0yk7O6cVZDpRHomPELObjoDH
GUWKScpLPC4+MOcw7BuhToicUFg1nuSlsaqqq7F71IiG7ubnKnoQso1abIvx9vIUL10R5qjMW4Hk
ParKpyZZpSA7Our7Lv5LxPipGsjnZSSexTJHT9kKWZoaGJ8+XKviw9De1d7f/wTBPguiJm5S3cdg
JDraUijZnjyuxjh1LsPwloqlaxwNM1Cbbpo0ZUXwIsd1pzG2pXRqVbcTPyNxn4mOoCXby7icGWQv
+n7Qt6IQANZXn0vkzVrxRpWeLmMs+9Z//Qp7G1aNqMqTHKsUdihZbQuEO8izYXT7UpXeI+OuMsLN
ZcRlX/mNyPiYwaRlrHhALIuDJ+CiDZ4Q3k1rEQO1jaBjBAP6j4KktDIqNPFOhtEEx8zsEB4xlaz5
uDySxbkTv8SEUOalsnMnoAKoiycmDanQnIFYg3Dw4sGRiOwU2slHtu6/4TEzl/jjQKOpw54Wt6Vy
8uiKDleR8ZJ4N71Wcm5wi8Y3GxzjinUhjKgwkSEM7Yjy+21JKyugnJK8RW80A2FcLfXbDilvgHhd
4aLp2xZCE+9v44RCD47Z8RaLcbean0YSFQCVocjfRMmKW4/vQ38nS3tSc3JLi3MnTTRvOhhWfoTm
9boa8tjDdQl69urQ7USQhxQ8evLla+8MhTGHVJFygipKlNgeglO5GTfIXm2TQw6WjshC4hYSZY68
TW1ySFZCYkFl1JU467egA4SL4ewbGCupG4UoJcUWaD9OMu7dj6jp+3y+l1Rw2hROa6trHcr0wxPU
6G15N6og/FM437BYfTj/BsaIEBvtk8rHPDSgs3KSzlZv+321Bp3ge/ER3MguzcF8VYju5d24fCme
jZ2xqDiVBq0qgAvGTINAxbvf1xvp0/sEZQpyS8JKsop3ZElP4DSXdfcXJMLncz9Z/Oye4ikKpWYI
fPXuYCa4iHtXHcqpIyAPlnHb7L1b6eiNlv9+eeCLm3Y2buZgj7QqV7VJOTECWxqiNFA2IW7FSwJx
UL4eQrPR6RRdDyjhxsFUvkfeXo1tGrXWWHBeyNPH/rhxfg/m6+ifwUhq5YEUb5pEP7HjQP8j4yVj
ioElyH/HQMDjSkDcllcxu+iMZqjTPXiGChHDMmgHoDb5J/EUJ6YbD3Kjg3GvIW4YVqvLK7bIszTb
Il/3/hmenycmaab46WAXtq7jdaw/4x+0yepHtYJs4ovwXtvCLblK1/WDEtnxDbka1pe/guMVv+gY
Zx9RgyUPHgt2U4jYK524yhQbSky/ObdmU8t4pAy8120w2U1RppanFbbQ/Gka5TdH8QyF8TlxmU5l
CkARoo9KdKvGKYIPlboDLayIqz++FLKcLx/jaVTSl4k+eVnSVtago5f5WtCdsG2cpnICBN7UfKXX
j+gA5fg43pIxLkZqCgHSEBhm3awRcOjjPyil5iwYby8w7gSV6RlUcIFhSlY3PnfJNhnXBmr9oD+5
GjVOpIaz39liNHUow6adFi4xXNK4IYSfUmzBaDtKrT2Y+55wrJ53TH/9fWb2uQGbD0ssXrxF+ba0
g8JtflXvTTe2wkO1iqxKtm+H1UO8bnedpUK1+fK2W7wLf5vql2+Y4aP5wEMuEyMmtHZ9XUcokONe
JvP76UNVyQR3P3gHWV6etiGqrEi4WhnZYxNsdXNfF49B7OoyZyg8IObGo/akyJKJcikH71n/qfRH
dG7GndP8qowGfAz/DonxIlrbJUGPZmFbyD7Qa46baYxca8Zr4F1eG0NHhhC0xOg7Oz8HhkgWxFib
qIZQ4poYFMVI28urv7y7vhGYHTwIgTQaGqxvFCNrCAucLpnt6cpVmxEr9lWn6nTOkaouu6tvTGZH
G1O6rpjI68K0eKKSjidenELm04yTjV7lCg5YP5FUUK3S4SVslAStxeiy12KdgGM8JPK71IzVR9Oj
n6pUjP5K6Pr8VamD+BbNlQq4rMA+ZKESINwkY4XK1RydZEVTG39RVug9NoMwvEO6EmpbRa84vhyE
nlP2hbQNpDz+MHKTHvTWbw/6MPhb9L+BCLOuD1UdqpPAjdI7hSmHH60xQFmKmupm1CvlTyAUEfQ2
aIKAEFHdSO7vhFxP1rRQ7+SemBslk8DhSMLrzAwJZxWXIxCwkv8zFJZSZvBGHfUAmFKQXBBU+Pej
lUSNrcrPBeQQydWYPSBhZrY80uzlA+Ablwmtp0MgSqgcm8KOI3hQiOXFmk1/d2Z/ozDXIaLHKWiV
sA0KUJupje21q8D7c3kjLE+hDMY2ARIJE2vO+V7zC1Oh6QCQJrrzx7XQPYzqmuKmh6aMJFyR6r2c
yth+c7rNUJmLgjKpN5c9UL3qLSweQzECBd6etFuZ3lGVF/dYXK4ZGuNPYj1UwXMNNEJeQvlDQYvV
qLv/cSJZl9Jnke+ZAInyG685SeaxFzKryXZD4FQIx6eZ3SHRkvPy3oveXzYnHkNQgIBa7HwB88CM
47EGLZZeeuux7+0kDI5N5x9LfXjTq+Q3p9oMjlk50DLqZSOBv8YXX5TCGkho6bKl0KueO6NL5eto
Of53ZMyyaWVnGoRgZGYkbTUSWYGxyc0Xgou4qO9pgD5gxcXGu7yQS1chRK0m0VNQRAtfQnCzi0EB
0kCSTjx3Q59YZRWvhpTaXdaACyhdB360GZIKzeXC02XYpWU0Jh1uVBGCyImtW0yhYQR5O0jGexVO
Vf2mVSNqGXmFV555EJAZvQy3tCXmcMydwQt0lQg94Khw08WVWxkPUc1zk0un7ByEMU29NMwxawHi
Z38gYRFSp41BqwBGhWwveRrnGiRO/pC9cKG/BxldTZzUBBi4MB67vDfBMaLRwIq9t86wULT8P6Rd
2W7durL8IgESJVLUq4Y1eHbseMiLEDuJ5nnW199ScM+2Fs2zhO2DvMXAKpFsNpvN7ipX90E/9Nih
8K6Bohgaha2ptX3t7QsTCkLtBR3cAGLWM1WMMuYFGshN8gt+1onm53brVi6dzxWGsGhVRvU6WXgy
kpCgP2Y/BOifixGqv5Lul7FFISU1EQ5KSRQyGAx1raeOhetJEdABOz3XkbkJQSv0NtJi4+IhC/WQ
jf4PiHiCJwMod5WFOrAqmqcwp7scZeZfWZkPCOGwZuWs5J2CcTRl5IVISVVT67D+13kU6f61VKJB
RQ5EiKLxWXprRVGMtem1pzZxCIthAniABXG02acbpi41hBWY4ISRjJlJkQDM6h98dqdxdL7TN3Sq
utQ8hu0XuvTghS2UlkMmBKI4p4bgd3lp+toiFkDKfWDWdjxSL082NtDyzeLuXaMsu3vld0GNSgva
YAMV1o2PegRm7hNyF6cbMDL3vobRT2G6YZwnY2G0COb8kLbGvulRW6nzXZkQuwNvcz7eqtoWK5ps
L61RhZ1rJX5gDd2CSl6t7g9pL4j1eN4At+ZP9H5QdmmIBoiuHZEzs/C4U3LyOubgddK+nceSDmfp
qTX4wlmgCidzbqZZ2xvgkBhgCarGLwaDvtbg0j0PIx0S3jf+uh9wGwowZVvEk9YBhuK+huot664r
jT96UOxRcrs/jyXZv+AuJYuNIxaENvSpXdRxZFSoI0bTGj/cEqgsDf2NHm0R1i3rLBj5CYqwcfPJ
KMB/0KDfpT6Uc2vXW0eExLwBAMkzFSThBKo6p8OY2BRNiQ8AmjRuhubFWTNAXfo419Bi9JX3sMns
hvsbLzsSfwReW2KhGgwkTqpIhmX5IdODukVPmQkPrvr2yIx7swztOL9qr0q6VdskMYwTvOV7Vr5i
ClALgqII1KX1O1ANxE1xSLPj3CQb4/qbfP20XquBCWdgHjKWNiGANLRcGEdKnJbtk8ZLrCdz2JEq
R0PPYYz3dO7stuMISLfKwCVbbT1UkeIEQRodSoIvmKbrFBVUhB+S/HDe9mXlUycggofPlobieVm/
RJk8f0RtS2zZ0dhcNRayEGaMgqrQDrXhoUD4tbHJ/ws4GntBo0YoKt5PFxPVFvM0kA4tBbhMU/RY
KnyXRs+58dAohe2bR+hH2ZCcPD9m6UZBleZ/UAXfopQpGVSzRzNNt9MCNycOAtWdWu2Dwi4zvCFv
8ejLF/IDULBZtNXlmTJjmHVzjWYWa3SqcSOYkk4lCq1AhsmgZfup4GoyTL8MygHmqkbtzWiFo6tW
EwTtNR0KahbaWMG136EDCs9h1JgZuL6KLUIE2Ti1RXaeggiTIRw6Xc6MtZOSDDN6CRBq+wFBv+JN
WPw8v3oyb70GEWxGSVETNvfTUv4aOGPykpK9CpEu0xnqjXNB1lWnraEEQ2lVELX5KcbDRg9F/WN5
H9HnsHwY272FpvCh9NLkOkzfdHU/d4chdVA1GkUu2SJvk/m89XcI9tNGXOXQQITPA0VIqT/l6uQi
54BS+nFja0hXEEoai/4zimTFq0yCtyJU0hOMWKcgd99NRHHKYnd+BWU1uChF+UARQqLQKsPUSIES
08zVGnec3rh60auXYbX36WVvQn6JXEXJtWY6Y/dKkz/+/NZs1XAusyY6+PVXCNY6lao6tB2ahPXI
M1FAOBROV1G7DU1QKCNv2W5kF6RzC01fUA1A4QU9Nae7g3HTTxUTePNslW7aUDzqmOQnbelW9lCX
xRrQl6WLvuyibCtApXEVJmWICaYQj6y80aU2nsmcBDLQiY2XHSiKD9Cv72I7/VMfpl10FT//hp76
LbmJXG2Pw+w5hdK9etgidJXPwT8fJlZBI69TdeOAD6v4Q+KHtj4fE33jziJzEGgAhWqyai63MWFd
Z32Y0jTX0RBeP1UqfEQMhowLOnsa2WoIkc3zGkrwRdEE+cpZx3DaxlPxWJGAIuD8XtlCEFxQVrXp
kMxAKKCD0miVnWw9IUlPjvUgBO8Sj2MWGT0govgIFozQ8IbsZ6geYghNKxd+c6VtUTjJrACaBH+F
nhlH1uZ0J0BiPptibbECY6dyr0KHwRbE32dLcXcTsA8sogQIicWuSN8IcXOIYQUQb71ods3estzm
Pdo/T263g/qv6zs+eDfszLRREO1t1b/LXPYaXrAMpchoOi1DjEAvqsJPIzI2jYto3jj3pTiI9SH1
oHEd9n46lZwNqOCKMMxpvI2Ya8RvrLil5OG8FUoXbIUiOGyVKMPC3wqHDSY8phxYgDLyrR46Wa01
QjLwRZhQHKIQyjsdy0DSzuwL5Awtnt0o6r5GcyV/8oOnbrZ1Wlwm1l0GfIPv0B1ibe00GTyBnAxH
Hg9XKLDRnsKnEwtCrZhQvLgo9AzuaN6b4TMd30n+qFR2OLso6eHYFPot2SLjkmzzJX3EUcqOXL5G
hR3RmLh/QpETJaCq8ouXlRs0dIsVS4axEKVDDQ93XVzYTsfXJX3TThZDvq3sS1ub6A6iOffnDUVy
phKyZPQQOiATagnjUAeNJXUPsWYaclCUejMIK2r+p4u8BsLUEd+dh5NY/wmc4LpYCM6CaNGGVgZw
bin8WldG9O8gpqfj4TzU36NJcCgQrURwyXToIyP1cTp9Iejca99C9f1wUaDrYnDA0mJTSH253UWx
72O01xTeG4r8bPqtdyDYC0nBwH3P3ORKd1TbRKfF+S+SzfXqg8SzVLFSY5gNfNDcodT792SGLlx2
CGqXPrgu6+kLF2JMgIEaAPSUQgtM2J59QNE2lwNPW2S/odRruBj1e/MSHqzEfh0yuzDtZHLOj/Kv
LuXnef+AFXwPqXukJ8Hx4jxlHggtApDP7iGpZPtH4y66mg/Wrr9M7dG2POsHni4z+6d1/NkcwGen
28GuebsBQ1q7mxzfO/9hsigW82GCbwJXVx1a4acGEbQRyLJ9fJj/XdmVV4HbvoO+krv+VeBpIFxa
Wsmc7PgFiqUTWHIK6wepos0LC3DQQLxS723+fH5gshLWEwRhoXV1oH1lAmF87139gB7Gm+Imfmm+
R47/QJEDtoMH46VEOIkaBPci9BL7z//4CcKiZ2VCgzSAOjREWm3Qcr1pV4ZbfL/Lrt9fy2u6H559
ByutuNym7nS5RVktK1E6mQIhhrRIEOCdB1OgHK7H2+wPd9B8wg78+P5S7NHp5ee28sN44A/W3ryf
7F/nhy+7eJ7AL35vleQaaxQPGRGGT29vucP2/ZvmjqinDe4hslhCjVl3QNG4xV4jOeUh8YWGKpSC
4DQSPZwFlaoymxPwS/teU+4oiZAdT52RuXikUdtrJbhASYUaOxyVkT+i0Bu3HgKkZ7BuGnhHI9Ca
wEPs6cCn0iyZCfEXZ25xudZbO1ENG04ZzTl7XT8W1i1v7ADE7Fl+M/Obcuv+KztQUEZrYPxUR/+a
sKeVEWpWRgf8gV7y2A3iY24FyAc/nV/gLRhhDw8MndiNivX10V07V8UV2sDflTr8prVbWhIydVOi
c4Mz0OKYKL0XhhSCO1ujiy2Bs9xp3XDv33MvPY6P/FHb64f+cvymXOd/HugvRB07HCW7BtrPo9M8
b+0qucdcfYow7DpuQAGhYHYTaAC7Pe7AuJrGu8yp0DvpjGjhtPu9upsvzOP5+ZbdcZaYR0P1GJiB
kLw4tatxQtuQZsSYhBYyZea4V4jltBBRHcYMzRzRdIsE6080rXqk2SK0kcVdSI0bsCvcxD89ZYD+
SK+qCduKBGjv+d37384PTrZtGQQRQTfFVFymxJhrohaINTCrJJym0Q7Kwgx2oxakUCzLgso7j7b8
mngcr9GEkCsOqmaqRqClbXvM0V/bNro38d5JIhBRhK/n0aRzh6GhFFAFbYj42tSYkO7qhqKFy4lc
lCpdjWq6cYOSJfqhCw2eWFRA/c2gntpGEBcTFELL1imKyYbqlD1D6tSquZf4xWWf5xf+AFkKIzqY
tWHPTecUGjRua90hlF6cHy6ROQYUPoJuHy4ILIPC0Uv6LND7rm5BIMK9cmwdw/Ivsyndj/540FKy
y/N0Zw4PWsGcTNX3aTcdQQ5uVxxKADS+gkyfE0IDsgMtU+f/iPOfCR61aFeCCje9niI+gMkhxQOr
uRGmSXcYKCsQH+vUwAki7LDEIKESqPhyrXoxhyvNskn7WkL+MryjpT3ml0zdFNVe/IVoi2vMZTZX
xyTzaa2qDTCDJrEjvE7nuuIEg5fpyk4tbkfrWktT2+pQUbPrvpA+JGtwYduFqU/GeAJ4Nyjf2ya+
YPyx0VovRi/k6Fe2Mb2dNw5pVLBGFLdezmkztstwoeTFkQsK89cEiUtmuCxg9lC5OnRLwOmpgzSr
ae1U3UO2JU9/D9Olaf3e+JrFFM9NvnAfwvtJGqgjvgbqn641XrWoskmoS0Zv9hPP9O+q/EVVMjA0
PVfpb4U/bOBLSsSIiSQfg0M38GgrbBWaaHUVkg7zTx5rRENG+IRbOiFHCnVsc2clqI/ZesOVXbnW
mEJYakSaVo5G3zpN+hD2Ox5dTApkXPQdtCLtItjwTBJXa3ETV2k80Gl4XRO2FDXVMDdVlKNlTWq3
ivVQ1Rx6ntBCjX705daD57JewnqeoAmbqfa1mgXRUnKXBzCa6wwM677pFuxbMjR20lwb+sapLEdE
jhviZUsVqjA+lGoZedIgtjSjFApeSMkZzzH67LtMfxi6P+gXBDvbVv2CzN1buLLhGo+6FpT5CXYT
G3HfMoqaIEhRNvSGgG2dkNw2ak8djiT1lDl1DAV1mz9pV0D24Vjph/OmKznUTr5AsKJwGnQlsDDT
ulm85E1ZHq2W1BtHidR4VsMUJteIBiUolhKuqA+OQRA5jN7XLHLwkrRrjS8U9WJIePZDbzEOLkN0
BnFrZuOMpbQi1TPJ7PDoWYuix7bguymG1WrlhvEs3//JXD8QqcCuh7BNi/tuqR5DbWFJ0oPfBE6y
qQEiXyvU76CpGVejvz55dcQozOBDEaOwUMGVzC6V+Ye6pY8mcSqYuw8Iwa37RC8HstTBqXF+QGIU
BMO7pewgD9wRhGxEeTlvflLLsAhUfSxwS8F1np6a+hihgGxRl1Nyu1f0XePf1tGep46eT+55KPlm
W2EJpt7nFoSfBmCZc6HeTW15bUXsvputfdmjUlMnygMxIpBoIaNsj0063UEWXfcqGl50aRbftjzL
vm980zK+T5az+iZhZ1h9OfRWhG/ys/gJyp8/MrW8SdPk3R+eMjwAJuBfHhR/T5PYng3wufnBO2GQ
oD7/HZJQz+KrzxD8bVHQLuZLySpE3XqLXmgQk/PHJ3NLL12OQ1GaAzUek4u9SHOTF3inAk4UOFzd
m0FyLNBstVkdLgtPMKAPIGGtDdqPkd5hXnv+robdnk0tUqK++T0I84OevjIL8oygUNGn1s2a54b0
dx21nqEzZWt5chNP6Cu1thgjpJtr9VHCYhd4wB/VEB+lUpuYVwbixIbvM/PJb9gORa4biyr1Sis4
YVEVRemUmmCyuwm579Yde7dAPc1XLAerueiBQfZTiDwHFZKfY4xyv6p0oHy0A1G4TVF8lWgbZ4h8
8j6ABM9UxMzvpxh6eUn+y6DznRndg/WV5m43vev+sOHR5Yb6gSacIfUQNhFKTbEhdB03V1u1mr2i
1TeWuuGVlh/67AD+ARKPjiID7x7NUEIbRq8Nsuap6mZtBqLr5yp0TZ5cgonu/IrJOvJxNCJe5Qg9
IDImLFnio3LxbyHynI2HEeJeGsoZchAxp0Zxk4AdUmHljtNfXfeH5r8JemZxE4Sgq+WyLtv4GJmN
rr9FWNWZkirJM5w3zRDndo36AXeo9NA1ojA5nB+3bEnXUMKSlrRIeWwAKhmCY9pr4HjrjhByByvY
FmP/xqjENtapK0cyLoL3VFOuiwoZf50cmLnxviU90FYjEntXYTVpYfqA8ZV030XGs1Kg4pu2nhKA
76slTqKhkm1g+0WhaOpjz4zwbmgYdjRs6dbJdie8OvT5QKuBVKmQ2OPq0CkVhRk3weCkEHNkrek0
Fr0a2rdIGx8GSE1ueJ7FTMWdAzZFVFZwZNI+qakMiFLqcJFX1Sf9u1VDN6Ap4hSgeeVWOpncINgS
75Kv6wckOY1W/NJHb9UiuWvyynQCZeZeHQ3QP+3p1gPXMmGfRqcxvG+Z2KiqeFJm2qBEpo4JBSHU
dRT8skD0S9Rur0JYKk7+mDRGFAgZRNIdC7Xf8H7L6fgJHGlfxlD0vCSfT8fJtVjXhwrg5RTvoph+
S/p5I8EvncoVhLDxSTzGajHDwXYs2aGs/6CmqVuEWy3yslQQSEQ/hiLsej3HKqWLI4/TKz38PoQh
ioLvG+Im1QULQaWgvijoivuCq9GRsyfQXVuuIafzl1dWZjUNDkXW4a6T+bs87vYmtOUUHm4UGEm9
2gpKMMmOMrTJGoAKOfPGcbLjacCrs3ULme6786OS7nG8yeg451GiLrZoJtCKxbsrplJJHUSraFTP
QXiAmKrO3igPvjSHH2hC9FIHSWOkS2Dha9eM4wkzPlphhKzORlwhdSOrUQm2DhlE1UwnjGoKsv0Y
gjSl/GOpzcUYPveQwT0/hfLV+hiUYPVFWFQkXbqzlBa0rNZ1Yr61/nDbbJm9LKqwVoMSrJ7kUZsQ
aNM4/RRZbhX4CR6j2/vWHF4CMtx00xA5AfpPLlMWG1srJwVHbQeezixj6QY9tf4epUiqlgGcgr9B
Kd1xfFeao5VFdtE8pOWfTXpY6ax+AIpq92Wgo+GuAmCh7YfqZ9e6VvKcqVu9ijIOasta4QjbGq+w
la82YGJrXWyBwIsOvtuhFNc2bLr/qVxPbnM7e5kbPChXzDtvOVJ/ucIW9nlv9fFkFgs2VN5pGu9M
Yh0zfetQlQeHKxzhQj5TiFDmHXCSn4bHLohncI9+K71pl3+rwCeKw24PRtONKFj2GncytcJ9LRhw
mePlAvtUeGnoKgffM66HJ+N3ts8PUwqRKKf+A/0tuuHUpPP6Vx3TQBnwp0IrNJtFhe8DmJNrS0ND
ZuVOZr01vGV1Ph2oKxRh9RTSRrq2WE5c72lzSyHXk6FIfG5ciBWUQeEF077C3QwHktU/nrcc6e5Y
YQsrmmdmH5UKsIPWuJxSgKjVFVhP9nXEDuehpL50BSWsIngkQEoeACpXhr0CohgyxVBMQ8ECS1Fx
SL+fh9tau+Xvq3zYWPpll+aA06zXUrsvlrrpLWe2NXvL31cYNEXSCElSzF4d4Wi4z9pDYF7wL7TX
oEAND3+qjnouPHmdwjSt3oY8UXEK5Zep4tble7jJxCZ5pECjCcV7GAoa8U/AqNq+zDhBVEfbZ413
F8NQ1u4wv85Kc41GdK+fy5dce0zy4uH8OkkDhxWwcOpFTY7fXAKHCAk+q3KKGY6k9e0BdVEshrgw
o194rVgPVTiCMsqjifElVFHR+DoScwcixtHv77VqqRVTN0juFrv+tL0/BigeQGGuhmG/xCpxixaF
LvjZT2jEOj+JWxjC4ZNDvsAChzFYTrFquBn4tjqp0waI1NpXAxH81JS21OgagHRdCQYrlTo+4d5s
agi/iq1gSFZgA4Ncuq5RxYdiV2H/Vk2lTWTCtFXxoZj3UXEX+6+o8TaCx1ZHAnJ6JvTYxXdleGy2
HvNlhCMn4MLGHoa2yKOlFdZIvYReGuQ6YM8UtAqjneJBrbrSqM37jdNGGhqBhFoziEoQWQojnqvS
bIoIoLmSPY8huhviyB0I8Upq2E3DoIwYO2qm7M7bjnywK1xhsGMT8pEtceeMEp8pwjMtC2yfT95Y
PIGbw9GmpxzKYAV/oslWhmsTXPA7XZPqJoiAELokPWoXrov8xqTvEJFyI/OiM/eV7wb1wd9Kj0ht
eTVmwesowRxY4KOGDyBeE/P7qmM29audZj6dn13pMbQCEpyNStWhbkMAhWZ4nHCZ5Eq+W8hdzsNs
jOfvTXd1EsUtjceSLjCj5dvVMD6H+mwreN3Xum7jnrK1Zn//vgILEwPv+hXAYvJHK71Rd/zg6OM5
v1IsZxp2arcbG1Aeb+Ws5YEgOrop+oYZ2FkFN1dkWdCaAWL5th7sAIxJyRigk0DZcz2z9bo4kHTC
/9dHQ409AxOtzOZDiga41Hqa9N9l1h3PT/t/mYqPLxJ8YlmjXXKq0f3dl/dgnxj62z5Fv194QcGv
b+p7BW8lrPWsYCOYkhV5Q7/jA1gI3BoIx9CcYyrm6rUO9H3LiD2O7JZNBjpwTK9UAluL79tsuuj5
iBc79UjD7KirD3oaXljUf6zY28Bf84aAZpHATMKL3sRD0kDCfVtov5u09oIgsatCU+2+wdvHwhgy
VFtqXdKwcDUQISwkzEroRDGQtL/r22MQv1coEzJUNxinjdWSO9iPORMcbO2XveUvd8+KQIDzofHH
vVrea+2tgTuFYuLZ5fG8ecg3/weg4FmDWk2ZMcA6SsMH/ZB1aFQNLZqjdx5m0wpFJ5qjQ7bvl32R
3UKyo+Igs8nsQEXx1zFJnKzrXDBBD9rma8FiZaexDYUoMQUpF9rYkNsVZrS0UM1HVATAZXTV+NHe
Ny4YLB7Xly5+S5DWGmOnz6/GzK273saz5cbAP08w8LWlVRHlkqopPjAprNcbPEojAK9Am9Mgv7VL
1EsjIq5fcTejk2MWd7UKncXcmZtvFPTeaXirTv+eRvH0O4TjhKDNvwsrfEfYzuUOyZUB/COgoDXy
+tYv4sgGI9W0Oz946dihsI1cnUoRNAgeYJhJEiRURzhm3aTGIageky2e6uWzPy0vymA5NXDDVkUt
tH5u8Aw6oRHHZyXeCKDpQKFbwg005YTEtfyrBn0tGyeZbFgoP9UX6XCk78VaIoWYMCgDwxqnGwYe
2GzaBePv81P3OVzGCbLCEPblyKwAdfMGLlShwxWYzWb91dYohB0ZTVXqj8viZKHTI0c/3VTpy/lB
LB8pLs56EILNdcgMWIoCCDO/VcwOZFIeC67a5l/nkE/nSghgBqyHtmwzZ6yu9fFXgYaG7J7rG08a
8hVBkQGyLKAGYAJKNrEhmFKsSEcGuw12Sbux5PLZ+gdApKjwo4lPagKAcnqo6+VdPfQfSO9vWO/n
IwazBY12EKRxsHuJNVuBCS0ha5ktvw90iOqiF2u259Knv1jc5c8BVZJfUEhsH2c/hoJ7kyb+xi1C
OtC/3U+aqqPrSpjJPDYGtTAwUBKEaBM/ZqrdmImdbbGTSi2cAgCKWEgZmEIsNppVNjWg10QD3Q/e
o7nHB6EPuz9v45+DA0znCkQIr1hoKlW7gBjpnkd38/CQ9k84dOyuazZWTmqBKyjBnRaBr6WzASju
XzG0beZd5pwfjNQ2VgjLF6zCZlThslLpgTAYL1l0GCE9ON1o5feGHYz4pRg2HtFkzltDRzH8N3bU
J4aEdmxqqPNZCKyKx1wHYwlavuvwV1i+G+aPKD+eH5x0+lZo4uDQcDgg/Mer1nSo0jel3EjaSCcP
3XwLiypgxPxUoifBEPQKzK1/boMrXb1JSoTW1qtpvMSgRh/ez49Hat6LNjMybqDLEy/jea9OGZ+D
1ol7A+qJmt2UMcq1twKHLRjhJKrNzMqGEjApPRoWOgF1OIWtI5VIF2c1GOE0mmNG+LQMpt4VN2Cu
OAY/aGA3FE1/XvpEndxhN5fzL/3BdIcXjnbA2KmvwBh7fkolJQnYzZbBFxZQhIxiH6Je6TOq5yL0
CqQuuRjd6Ad7RYv7wbezqwSqjZ71qJQboPKhf2AKHoQrvRFWFhpvEaGy/pH8+2qO0zEJbqNulViL
ffx+qF/V5YFZ360tDnm5jXwMQdhaWWQNisEBwfiNQo8BT+xNHkXpqWFxHOZMX3LAwqnR82iGYgww
smohxfmJjNPC29L8+z5oioY5uCXQf7HlnDz1gWrSjTj4ls69nsGlz0n/kPo8HJywROrJ9sMJhnne
7GQWsIYULGCu9EAJMnRU5cNzX16o1vfzvy+buvXvCxYwJ1qZ9QS/rzWHsv8z6FBvn/Z9tpXjlZ2F
BPccYIGY5VN55KRpMdqq4AHV0dWG0Kbk0KtHjpL31D+cH5LM4tZQgsUpYQ6Zpwr+otSRx5kTVw+f
Kx65/xvK8hWr81DpWRvELVBAqZNpvYN3WQYyra+AgFyFLSw+KJg5BZk7YrHWWoYCeRcIaBhgRwu3
Op2lJoBevf+ACKF4HaAaJwgBEqFladYjl6EjNUk0iIw/nh+OFMlEvxUavVQGwtPT4ZASab1Yw/4x
jUUN8zYeD77q9VtyVZLKGMSuCGAXpl/Inf7Nzq/WZkymiERIzDq9aTgVNZ9iCNEa+lzbaHG3odPm
TBmam/1gx5qtsm/Zhl1jC9bHp1YvBrylOySfnY7Wd7OlbVw3ZNEEqB84zkQkE02R4SgI5zCHvSx1
HaishXh07xoNiGozqtC9r0ZQmKr9xCW8BsXb0G28CMm2F85AGAxYXwx43NNF7E3im3OEWMmELA4P
wLld8iuft1+4Cei4Si0NeiBBELlxu1SxDMScCMl8j6C9LOgLtwUtl1XtzhuldDwfQCI/bjUVQ1gy
AOlqA5lfrfbbhzwrBxW3OWhfbuxouW2u4IQzBLnIYsoKxNEsGm3oi9pprB74iBA3NSHhEuVOa6E8
drztynnrliALqpFxQf8IMi5g3xaWTs81XxsjjvsdEk6G9a0sQ5A7VldhQlxD+9WCp+f83Mq8PooP
0AKk4j6nis1jptWNRpsvXp8Ota22YQBJwSg/kAq8sz2eiaqX/w1Q3H2cJXpbA9BKC2SF/wRMteMC
UaLZ29QYn8+jyfY6WjChvwq1NfDJCHEHqvOqQe9wWzVGEKZyhoeDLdVw6QyCCARFaSaCT3Gvm7Ma
69linRoZ3Zx5E03sGn354NhvH86P5m+YJOZk0ASMtzsE6iAWFExTxSUhTZsW0eDROrQv5FoH/Z09
vgw3iQMSMfLOj8NuvmH29/ya3U530+0rim8P1sEEBwj6er3z3yOb3fXnCKFPNczqHJb4nGURR7/A
q/DTeQQJ/wRF/enHiIUNERWZTqCh3Dr6jt741+CcuGtd82DeZBfdq+L2F+U1s6GPg1FmV7nXboUq
sgNxjS+Ya0uaChVlwDdAypmmVzy68QvFLfBWcX6kEub2ZaQcSi94j17W99RrxylqOZsBLZXYpi8K
TsBkyl02giqL+fs0wyW+ayHeh7YydJGiKMRVi26rdlTq+0xU5YM2F9R8eHE5/YjU1+bKaHCFipPu
wqfRMWPcjutu1xFQIaSB3U93cQiuwvDX+eHLfPwaWAhx8Bpf4UIH4DHI7S465GhhbcfjeRDZYppw
rhpD/hfvCsIUq6VVJ4whlFbM/eyDvmTP2RudNzycpLRgOfPBNYEUHYSfRe6OpBsMowMljqMFdwzy
s2ird6IkPfRac+yT9hDR6YGVr+jbdeYgR5+4dkHycKO0VDpWC1EpymVB4iVmPBWFEAXVxyDwaFMH
5blxEdhZ7UFw8Pycyk4s8wNHTHyOudpwlNjAYvL4mx7FXqWVP2ZfdXsS2GX1a4q26vVkwRXHJlAN
9JGgwlnw6cacoYFiBE2BH+mQTNHn7FAXyA7Go3+n68X1OPShQwrFd4hGtmSZZN4eFfGLKsaSORQP
aOhhNHE9gYdBp2/xcNdnv+fBGZvdOHxhXiFzAOEsE2XAuphnRd+CEiQEjofx57I5xvFrE70n5Wun
vm/xZkje99DHYIDshqI6GFcUwcnGQ95NOP4xo8gpd/1uwqPWsNPCW43uuLbjBHpJ5JlsJSylCZs1
ruBcxyTRFRVkbI5q7H6Nzr1yaOod//FNeeK1FzVe/bThZaSrR0FwsTR84p/g3tic4jlmaZXnKTpz
6ZWh2rr2U42/h1u0i7Ltx1dIgj9L6VDwaEHC/ceGfF2p/hwSx9giHZf6mjWOsBmC0dRHvuDkLUpl
tUNvp3Z+od+3yL+51V3lO/Tx/IbfGNnfI2R1dfOH+P/nMFqa8dEyWzwXCZSmsm/ncSRtlLBKpCIg
5wOSOSKm8+bGLEDNPOLo3TNHO2iPu8KBQBi/1X4ED7MT76s7sHkM9vx6Hlh2FK1xhaimXaTmCz7A
Kpu3oD+CQy6wduchyPIbYiC3xhB2XK+mepEowOh3KbHJE5TD3fHIj43rPxSP2uDmjg6uPOoGP1Pn
Eg0IzlfSPesvEPZeGpuKrqSY3ZmQu2RWd2C8chgqOmZ+11f1cWPAW5MqHL0TNduJjRiw+cD2hae9
KxCphthocIO+imlwNTd1oz3yTZ09T7bxEuznC3TPvodPfLeVGPovs78E7ODYRKu+MPttZAZsDuHE
1T3dFXt/f8wcptnmTrupnAasbp7hNlf6b+2IZud8H+/Zd/aFOzqYqP75BGH6x9mH3CTFsdnFFyh/
JezIt1i7pRsVQkpw66oB8UXB2WWNoVVqsYyy/NXVfyyjh17OA+v/nF9aqU9dwQieLhmrEkXdgEF1
d9O/gTvCL64LMkLzfDM8lWOBFtRCAzdogQQrSuZknEMfWAH0BtIOT50MlTY/24A6bEDVABscJCpw
r0x+tyxyzam/tmjjzrVxrcR8p6R3Y5Bs+ENpzAxL+uejlnVYOUSjyXy/VyscKpBy7iCMoGSONR0n
SGyzl7k6cPVG38rTLebxyX+AC0pHMScmQ6xeVWtrKnSCkzPj6n2SsQfs568EICsIYVh6mCjjVCEo
ILnu1bEzaHs1QUtNcJyUizDf8kdSB7GCE6y16axWCRcKIx0Zl6FHQ3eKRCDU1b5grSsYwVoHVmpj
52PiWKIdgmZXxKqL7IijjG651ckoHRKSOPAyiDStv4SeK8MIEIfGfQnD0BpwoVbMNlrvKwpxkDlA
Zh6sYAZBXCxMHMvrtEVUisc37U+ouw0ycbqxi3xHAXFuFjshA63L4fwsyszP0pb3HDTkaZ8KJc15
ZBWnWKwyAwljrd+kQ73hIGXeaw0hnMJKBXbdKsKwlAjdpuFtGts5uJ308vv5ochcyhpHOAuiCoRd
kJhDAIUqBt7c5o03j7kdFl67JdW5BSX4/IoUWtIYgEpI7oIWuKwJ+nidur1Ko/fzo5I+ya6HJXjK
Ok8YKIFxfVAO3WS3xObX7dHwLIfclpfQR3RTO3E0b95f8Nvw2/fY+R64Wxe1ZS+JTmr9DYIHyepu
6NR2scwu97LcG+ZiN3SWTbVLJUBF5K/zY96aXmEjVGDdmAoOONCt/x9139VbOZJk/VcG/bzsJZk0
ycX2PtBdf2VLUumFUKlUSZNk0pv89d9hT++MRF2I3+w+LdAQuiATN11kZMSJc+6VmXoH1KH40oQy
zQLTTjZf27u4Q0EQivSQhrOwzJVoQyWJ0iH0NqpQkmNpnCh7kWub5uIkvrOycFiOk/Bc75AWSvLN
QPutokAdNzqMTR6U9Jqtco/PD4ZPi/bO3uJBUVRoE4h6jAocgPSXjaTBE/HVG/IIRVLWuyXzlIfJ
V7f6uQrbMDqxu69n9ZLThKvESxTwInANLTZuTyBpHk8Yr4LiRQa6psTwrDVZv4v+652Rxc5kkxUr
f05qJBJf1R8T8BV/PYyL6TwI3Vg2ulBnCNvCr8gMOiVjND/MlKtKXBcMMGrgVV8T42fdX1lgyStP
TNlk6v3Xhi/O3zu7CycT6ZrM4vngN5JBUgR1XBuB0drj7OIueWdlsUpK3ee9RF7Wq4qzId6M6ah3
uQtdJFYWoEjjgbCevx7XxdP2zuJiyUZRVk5Rzvui2Tvp96Q/sea7uXZlX7AC9lDgEwB5BfP9shzS
q6UqWx1WykjxUpuEfBBuRq96LVl5EV1odoWJd6YWC8UyiC/ZBV5EI1jE77TeldvkJDfKybiuazff
MW86ON+1laLdBXcyC6+g3w8l/pmj7GOwWjZKR9iA3CQYqCiqSZDHll3sGtqszBtAqffrVbuwGz+Y
WwyyJQO3hwzmSv2YK7dautWU269NaGtDWuxFoN4GWs3p1tq8HdBxU/t5f+q4D8ZSpAgDrf/VGmFN
Dyq9qfuDWVw3yVXD/A6OLV6Z3UsvS4wXbWWoiqLJcZlh1hrVVOSA+nnpszO5gszUnXgxvNvk2B/b
bXzbhTmEsrfZsUCRZh9/a9YUti5cgh8+wOKYFBFEvcwMH2CMwmgMy9iPne+9cy7jtYLF6lgX921d
qQlPTJgizEcTHXilmGv8jMO37Piahumj0Pxkx66h237s3OS+3Lys5UjXBru4GykVgIk6WPku9wfD
N1jj1nmQsGeSPny9ydYsLW5FboupLSyM1Zi8PjpUfD/x22a6i5K1i2M+EYv79/0CLts5gScgRlrD
Uq1D4f65zVbi6kvJXg2qzgZeDCZFCL8YSmOUemTMagkQSjGjK3Q1jDysSCiLwzT6GBygJp401pqr
jAvHFFzqOBRg9NUA613ULmPWNCVHsRnM08Sv4d8g040KTNqCIHcIOI3cNPOYY23z8sD6kxIfwA41
mQeLnAfzyRpukiJx9QlM1WyTRX4q+gDl90E9ZDIchG9LPICIOxm7lEaHLgKDMR2DHiBElLe9Znzo
we/Sti96NxfTPBsqQmV2mOoru1XDMUY5GggGKAqvecALO0cHh7oGhjuEAvryRkFeRghFmogD4AEZ
VHhAvJF5Dqp45lqn/6UZfm9q4WzFAE1Xrs+mkiMkcJrYI0PqJtAGYL5Vrnj2i8bQRWpp6CXV0Sr2
8SJhcgAvIYEx3jsuSChDFQSwrfakDEfRndOyDb8+gRdu5tnQP+wtHFvXTEWCpygeT8qDaoPhV79n
YK6TXfC1nbVxLbwaNDVJ2VjzuEzgRkEOSPVXYW6IjDelTXd0lUrqgkGiof0eVEt4LH1ioVT0mEag
5e48DcSrrNwl8nmCxEBRXSVasKZGfmEWAVKjFLUrE4ydy+s/L+xKOswBub0ZeVP5bYokEgThUKzs
jgv3/gc7i61YaiQ2GtXuvMK5GrMT1+6TNemAC47yg4nFBiSSOAmpMG9tZHg6GTzrf9CCQBADgoYK
CVTUjBdbQZfEYkWMyTLi7rEtpN+X8W2RrsQMF8fxzsq8P95liXqNKlaiwkoG/0ZaiMestVldXIx3
FhYeP1ViRy8lLFT5W1kFBPySGrKlX5+bFSNLER7DFIThgHTeCPxLa+4GasDzrqD0V+ZqqUxF86q3
DYGRqJ15Ffe6Dy0A/+txXCo7vV91skg81TVaj1HY68CGIU+JdTSnzBtALNlOxC+T4jgjzop4wGNc
ddE7gnp34aGb3o97kE8O6iYa7tpsrVwwL9EiKvjwoRZhe9GnResomN28+0bFXTWdGTvw5oDilJYF
fXfz9SRcdBP/3DF/yiq+25NppPZFqs97Mhk2fQKRo+QR8qJRttL8tbaeizPc9Q5tSmc+w1l63dXV
IS/uvx7JmoXFtSEq5tBRhQU0xUTFRm+1lX1/Kf3/YWkWXsJKuIRmGeaKm+o9TdPUpXKgbudM12Ov
BE5GwzERbtvcOmh3/np0q8YXziNmUjPpEOFAqPd5VAMQ7FXdVS6vodA2po43KIdC0VesXtyMyHrh
6kfp4VPxoampxQwl7r0cHisqgsRAWzewzyOaBF+sW/V/0FtHoN8JAnjgTPVPKol0NJoSOr49OlH7
X3kt7kfkwjqt8FVgMlcmVL9w0N7bWkzo0FI9r7Kk97Rjg65i5mbH8sU+RXff9Nv6Vaz0UF1gHADS
693QFq6ZRqCZ0wqY61/Vc/Jg32Xn6a1y3PJgTx4JfHP3YN6wNRenfj3IJe9raescOimwitdpMPzq
c9c8GbuYuzGoVlaMXXIl70b4iZxTK4VajLCFeqdfpJUngWxLb6mx+XrlLt0/7+3MC/vOZcVmyrM2
hZ2cODuLG4cYNHPDtJYgWjOzcMSdFtckb2czpurRYZ8iu7aWvL8E6ni/K8zZqb0bC1pJ7ambjShb
1CQ29VN6Xxw1vziIJ+MutdxkxQ1fvPPeT97CD6OjSu2zeZGa4oG9QPb3ufUbVwkSACtb01XeyoN+
3wOcf8Mf/nfLtvDP8Ju8TmpYJuR1oA86adxK/fa1jdXhLVx0P2Waos57wzoRgJyeNbc9JPuZvnnA
kMST3I/XmQ91Fn1D157bKw7FXDgU3NpWPFawjfJ4lbvalYF6vGvNKhnBdxXoAnslRrqAqprhaZDi
Q2MhhFCXHe7RhI6ustWAeS4TvO2vcr7PUmiI+Xre+El6N1WnItp23aaafKU6p9nKSbyQYZg/AOgX
0XyA+vQSXiFHkN/wAqBrB5DyrOd+XkJDG1ArSC9HUE7dTbEFbZQgX2Oe1Ox5Nj/GSR9NL06OoAyo
Kxv90Zl1YDZKkznocrfZsIOGtuJc5eJYV0+CbGr7wTHdHm00igiI+qZpLxbeKKarjtkNUKKuw9SA
gCdzONEq2so+8+zyHlkSiBDkovYd4Cibsnfb+hk8DF7bXjEJ6YxyS/QYdcpdbzQhpFim5tjIDIWa
ZyqVQGkNsA6Emr5NZVDmO7PaC6UIqmFXKJso3VmFdNt8JykY4zd1f5eNp4iAr69wWcr8vPjJkgMD
k6WFqCIXviOveXpV6OgGCqECX5bbsbhKobM4hWqLeLV4APmdGm1Te0udB1HegOYN0gYHPt2AxsbW
Mp/WW7u6o22YZ8Qt+6Np7VN2Y4mj0n+L7UcHdX95zOqDgPhdle1scZtnm6J5iYZ71E0K587ut8Jy
7WkD7eoC50ftQaqWvDYGiCquBhmiFSVIQE2SP6nNd2EnoLuOILUQZNYphpSd9q1I7xTxQiYI50Tg
tIAUmcUwXRNqasa+UXwnedWF6RnsuzqdIYOglInXoZCi9+k2pyG2n5eKb1G1Bc+tbH+1lZc6RzW6
Qhqrb77R7McAJh/wafXVPCEHaF8XzuhlfciMoFGbnYLeihb8h6Z+xcngqoJuaPYE0FCYJwF4dNfu
+8+h09yaOku8GCrKQsu239xkUW3G3YzJ8bSdvavD1u+CxOXHxm1VV70mJ1DaBthhdypDo+yKI7xg
3kIuynAcDfK6UET/eLFU3BRdPaMF0yNaZL3By7ziqlbdyH28syDcWexfUTh6bIJqZeAXpDRRdXhn
eXEwLTFZdo1L7U+UEPqF9pUrHyFhmiN09W7twD6VQXOctvHO9ks/3UC+FhQ9/tpNcME/fPgYi4su
7hvRsgEfQ/fAOAbTkW9t4IyHUDx9Awe86/j2MXOfnJ9fz/znKOjj8BfXHESKQA9ho14GQqk4fy7B
ClaWbkfWxjd//oX/+zC+xU2nZjkYlEzUr3I3PxseOcRhhnFWfr9pg+jQbDtvLaV0oZD1cWyLGy6P
ie60FHOaP0CJa1eEFaSOA+Qf/Zf2dOYb01ujHlgb5SJq5gR8O3/CeG1nT9BQN56Jsv16wS7dou9m
0lHnGPpdDBZPJTqV6vmoWOyHam6lWuxKcMA2wwsqTr7Dx5d20F07i0FvTNFlg860Ielv5rbMrz/K
BS289xP8idHbcbheOnNJHsHgjQOxmLDYpX52jvwf2Wb05S1uNRdlFrcJqdt7QwjQv783U/fu6w/y
aRM7BCBxYHIJmgqAgV8cnkGJJ67qEcKoqQ51WnkVnGtjn/Tp9mtDn9YXhtAfCmiFBWo79MF9nHuH
S15aEG5C4g205VYBuaGA6OHXRj6v8MLK4kzqPZF8bGAF5Krg+JaIz1yRgvEXENwd8QrozKJ4la94
wrWxLU5oUQ65zap08BRx06b3pRkOa9yWn5zcYmCLA4mMpdKoHQampKq641mVPzpmCtw01IQt9N1P
4mR3Kf+ldOm4ksy8tEXQxmSj9x7c23T52stSYGV6yQfUBDdqg4Yw/WGoDzp5Wlm7NTtz1P3udEpD
B6/whFl0ENz52hhaG7bXv4MfkB3pXXFbHsxTtjO9Zg0V+fltNk+uDsE0lHLMmf/ko2VmS2dwkgxC
EzscvZ2tuo+12wdkgx6NYO5d8laGOt/JH1z6wuBiNTtWdUndwaB1ao8J0sMbxzNv7OchHDfxnp5X
cxKfsgMLgwvvqphTMdgxDFZmOPrC611dg3a9Z4QFFDZWnNvn6v1Ha39muN6tZFdw0YM5CU00vnZF
N/2r4G4zBbo3P9LkxrpqEB3FXvuC3TRt1y6vi6cRDwLwvwJE+akjbNKEKHSZD0BXAd7ab4c5lWVa
a4O8uF0JJEGNuU3UWFYSrJbapYNpRcTV/YKOhmcFyrHalz+iazuokRM559csbNcEdy9vVsgjoX4x
x3tLLYiOyo5ZFHZRXXo1bgCyDyOf/9DvpWd61VX3Y2Wvzsfu0159Z2/+/rvFNBWdt3EsBs/WAWdp
obzpEi/ZoFfRH1S3wxNwZWY/gxDm7fPO4iKitbuIW7mCEdJnNrkVktUhaDl7Nw0tX5vc5mry7Y2y
Q7PI9tfo2c/lXjmmK93+c+z6adQgztbAPoOZXgIBa142VJDZGfGjof2i3dvX03p5kO8MLFwA4GUD
mEnh0NvRAuJbuJWReqlKb4sOUNWudAB6QT2/Rg/cZCAPHUM/DZXuId6yMvVARODqVuQ6sroaymGX
UeJqQ31HzR75PiVZe2V8jvXnNXn3cRcOpM9oVqn6fMVZO+t5eIH4mRXGd+X2tnSbLX3NQzn46Z7s
R0+z/NGb/Lt/GQbz8SM4i+iNKMZYcxMzlstdpT4r3Q1NPIc+Fui2+XpxLi4+sixQmMS5/iTMnPZm
laQN/JdEwauQ5Xkc1bWEykX3ARYJcL6hKdeki00+FjbeqLNHBrG3idbyc3cOzQM4aafvrcvuzX0L
Pn0vCevw67Gt2V082tKozgjEPLCxE31nlPKIUjWoP6cgjl+/tnR5Fv85wkXEB30JU7YMlqjzmCQP
RhJ8/ffnE7I8ooC6APcCBAEi1wX4xG7KGPxeFbYkMzcNMh/RtTPeDsVGK/g5X8N8XBrNe2sLN5hb
pYwbDmuT89ixULRrwKc1A4sNYdmJOWqzAYvezbQQ/fbr6ZqDmE/TBQoRlHhMoHWW1B6aPoH6r68H
0LP8gEclvd8kITpbHOZ9behiED4Tdv1liS4OqhjRYmtnsJQQtfeKOEbaOUtPOfsJ3ZiQ6QQIU976
Re88DkmBnriifVB7dDaYVJwj3qzs+M+wXTgOMJ4akBoG2PQTdwrkjCrSF/g82S/N1Ry/BbKoccXx
DKQSsiKtuvIcuHTEHAoUEGSiHMBoFuGkkRBQb1XN4LGog/jHsSQ5Om0C0fh/TvS/v47/wd7E9d8X
r/mv/8S/X0WJWgoD6ffHf/7XVflW/O2av7y+Nf85/+I/fnDxc5s3cX7JP//Qh9/BH//LOJ7xLx/+
ERRt0k433Vs93b41HW///Pv4mPNP/v9+829vf/6V+6l8++O3V9EV7fzXWCKK3/761u7nH7+hM/rd
hpv//l/fnAfwx293Q9LKt5q/FD8//dbbS9P+8Zum/o61Bj0IQf8MmFcMLNDwNn/H/B2tO1ARQsUR
XOA6xAp/+1shQKb+x2+G/TtV0TqIBQOpCDLcWLUGbAvzt8zfqW5CwRNCBiaZVel+++/Rf1ikfy7a
38D0eC2Som3++O3vGbl/nkQbXFyovcw9irYBCBnafD5GVCRpWKUluu7qhoyfMsPJPFytaITRjDTG
+6oCj5GTydrrdbT89jGQUVBvs69zEMTuYlmpQRk7KvC9rDk7TVvexWR8LptO7Nqo067yUTiHTOHs
iPAUkGraCiQGm1ScigRceYm0jFPv1IFp2vquBDpPutDd6vdjIoGFylgTWEqpgpai14aDiXaITRdZ
2T6t2zbUGiG/j3aqQfzTpM1OOGICso+YBy0d7wpHJKcRv70hdk0c/NmBuKxh9VMbmWMwz1eol+UN
N83CdSD06du876mn5DFw9NOAikZDiJ8ZXcLdenLwRIkTcwO2Dojx5Qkfb9JSNVwbKQagCiF/1iKl
vAG2stwjDzdsOCtImOt2/zrwsQtrYrzVTaIHqkhUgPQM4umZA5Q+B1BwUDh0DUndn7SG9Xt43qx0
C5C07oZet/NgiGkPkD1hyO/xJn5Si0n5oSuQPdVKJ4OCJe+gxphMe3RtgFfLRm//d1lr+o+8Q3K+
bQkYnIVVOd+Z1mb7OpnKuwYwbX8yerBGNBn/NYJQeJsVfThGqGA1cTdte1EUuxj6QbZfFCBor9Vi
S/Oy/DbUDXitahN9y0TahyY2KxPs4A1y9XHTSFCIcPMgbEhqdGUtkR9wlDOa7oDysHI8LoWa+pNI
FWB2SV4wVyqJ5VZcxK6YysbvTPOXYJV16NHe48pIyBvZG+aNXqCYYkHkZSc64mxopdQbB0J0h16i
rNKRzNpbqAWFvB+LrT3k1GVY1G86VwY/arQMZRFN31RQAUeOlKa+SSPTr4ii3YNEk4P9qOKunieo
L5gycsvR3kAbR4NEqizOQ15umhZ6ZoNt46egKIypg5ipPaKIgXp+OLSW8DI7alw1rey9wQbjVDSR
CdiEFoPWKcl9O+LoN8lNewdeznwX51W7LZE2ca3B2eR9rz4Q9MLdG1bUhgPYmxRgOKM44BanQdtZ
fRCL1HgSvIu3IG1EZttkenGInAJscGozAbkjqEQDe5NqTzGP5WZK+/6V9QAUR4zolUshxeED6KDt
aGO2FTRPk3jDeB3hC2Q1h8JOAkDS8DxObID3nKnE40rPCED7Hf53wlr2YMjVtaAdBwuBIh+f9Vqq
XtPG449Cj837Xg7PGZRkPa5xctaAhuesR+sz6L83RDG1K8eoowDi08pmsPI+EOjsDYscU9T2lnaq
qhFcnmDe2lqAY8QuNpo5guYzjm23nHj3UA2ORDYUKcQgMrsnxWrlN72vSz/qjSFsRB6q4yjA7dJo
vq6AN93Ssie0bKnBYNjRI45qd0xTym/yGPrPkWNvO1CqB5Y+70aZ1+RqNNJbnvDMndoxCZUky66j
rot8I2tp5WbD2J0rkDR3gSPSPnMLUWUPlj6OW0KH7qolvf1WAax1mGhneLlmNQQiE23ikSoaYk8b
1fYIhZ5RCQam6CdUSnL0UEJUqvJHyynOcValhzjOAQ1Vs3ojDEBuok7+UIZ6OsWlkD8rW/AEBS9U
8MoSCNzRgIh5QxXQlknuvGkRBJYc/L2Nkk3tvuD5cNCz1nC5NoUlz75limFC/WZIa9s1lS4f9rRL
oKiYiIlIT6m67LHCUT8L8NvgDagU8gY1RHSe1YZPKNN3uMriyNXHKuLe0AjsUNso7kdhGeVOVVmx
iaOsQYVFHwPcN7Gb5Mpet9ngj1PSArgHd8ervpR+0us8oInywLvWOsgsT+/1zgpzZ6BHNtSKa9dC
91sdWzcTcboZrciPRMQav1cctiMATR5Zr1poCTKMjV62BpTx+ldStbixOtQpSTc5IRjIO3ecsINi
AAc9bjfIbnGeekmdzvC7tA96oH1EjgDUMYpX5OS/8ybf2U7/ZHN+NtT4zlISJ3FjlnahVVgWUOKa
1nk9G8ttm5UvfUSmkzIJdgRKGx+WkHqL1oUm6EhLSrSSM21bSnjKVDbnyenIkxJpLGDcyPcxLXSX
jFF5nyX29JxATyxIQWSAcmiHmmgH8hLXkOK7zqsnp5/O2eBc0RYOqu7rn21dob6nd52AYwzgLYYw
zezxLBUDxAdY1h03m0Nrg15lMugN4RpDfXn4UUB0/bHFk8UnwIT6rJAS17aD7NuQQLeGOh2cWdwZ
uyjF3agQ6tyySGdXnBLD7/D8vuE8oaAdzI5dxnjlmbiABZRhhnxrJI56V0KJ4yWXAlg1TlEmH5Mk
2vVDUW0aPCzg7Tr+OEXZuK+pJsGRNFWe2qCjOKK2eOpKURh+qnUgNbGFtdP0kvyItLIMNWsWcpYt
sQ/m1Jg/Rcz1K4fn6k2N9pPUBZs8vTJYBkU9q9nrNJ32g82iB9GPZnpIRIX2/Ch61YaB7+sIl5gl
xhuGFuQ7BRSEm2FE/yhrgEep7NLeOcAm+rQ14+8VOIaQvC+J8j1TgKAuzGgsArUwd3aF2wV+meKL
aW6wMVU0DpjjwdShZZJN6oTAm2vlDRul/VLo/LpH60IfIqySYNfMm+KEJYbKTWtPxfUgp+6BZOpj
I3CiRtowL+m5oK4cmZt2jIeiLlkA+UnyTY8UAc2E3oy9AqGn7WaGCmngGkGEWzoK902UOJ7KhOIe
LEl9iNQqOlk6L89xnfa3NWvGndZklR8rlQQZJp1KDzkm3N7OqLziM3LD1dQRwMa8p/aZVZF2YDFV
QodNrdugzUI3az0gLI+OMrbIJuYK0aC+wjOQGjqQDeiqSIZOF0NDpiy2os9PA001N7O5w/a9YQtP
6WNVQ0pJWm7WGVlgt6h1ib7OogCQQ/SmoMEkc3WKWm0B0lBv7t77Wej1uKWFM51FVMYbySjQNbVW
36c97XCFQHUL0j2QjBk0tbruK6Vst9y2TH/EYTe3cWqRyktARPaMTGqG9AbVBk9XcroRCWNQ66XK
XRaPcFwishS3RUf/g6xTqNQQJECPHGjIN06qTruLo2I03bi0ZSg4IxH0p+xnQI2A4AfHoqGHBUvQ
GWJXxca0UvoN8ty/aqL8Eq1F7gYnoj7NQUYa49oHQK4t8xeHlK3qqzytNpnZOufaAMK9ITl9kJZU
Uh/fVfbI1m00GnNEJLG4A1N+vQGXhRlWfSZvIaPEXFDdAugx9F7atXWoTnVKEWtBu0nkeu4b5tiG
LRb8ylSsRwOxZDiaahTmzI7Rmj6mbzSXtg95dbLrJtyktpVlW7VDewtWotqOvZTfilG2QZ8/V8gN
u3ZUAL6iYm3sBJ1nDiKxXKYIVc2Nln+3iyxx7SQ5Qtj+jtVW65at0r9A8gnQoLa+hoYA2yFOuanR
58yt8lzX8ZsunIBOUOVUnbeCy9tkNF5Jpm8UodrbQUj9aCJYGuiw49y+jnipBeOk7UaZN65dlJnb
VAo8Z2ztambh7hnZGMARZujhQ0w/qD43Ygg4cvljBPs13OYwIURz2jQNo9hqbqex0pxtlIih3KWd
yJUbYQO1faNkyauNCPZGV0h7b0PVpIPanwXuAHQO3SisAUxVRXlKAALpy5Hkd1FOUtT+Rul3VUv3
6F1laFQf5JVjTsAsWU7dI8xNIutApYUWF7tm6JRnynAzqB2bQoerih9bdXrLOvwIUCxOrU0ndSjB
ZuWkyZaWEq+FmON2zVUj3imMK9e2FBaUKbtWng3eJ2+qUTM8uYTwErMW5zhiQMQhy3Nt6HUd2CXq
PsWoSRXOmFibDlHOmIwbcEEiOWFzpQnirspjt+/qOCAGhxfOyxilMaBzeZT2EIjBApsJ/A/uXlId
0lYfPI2y8ZQDlARF3idLGJiIphiVXTFxRBC5tamjbvRIl4MZoZ5S7bqccLmmOr3lsi38onsqcvC9
9nZ3l4PfO7A7ULFZJAKHF3LUYL6190XeDvuYkHYz1Ly/iSv9yI3q2qo6GTQWqx5VpSa3VTZVbqen
jV9MenyyKhkHxlAVILDl+aZObbYzdSXaCNWRwYQQ/MpOqH6KtVEPq9wyoEmLBu4ptaubNMf2lvow
7LomHxBZjKfeTG6AidCORjsou6GU/BRNgOKpauGkgQWJmSwE2DK/le34s4PU4Ba0BYM/aYqOkhO6
4RBxd0pxNHHsBjdq0FKWxGPyzdYHHFnGnFttGrLHbuSZDgLKHtCiYVCb+5o6CZ4PuWPMfyC3jywx
8CVL2E0S6cXojVYBbdvakX6swSMoUrM8Fue1FxvFE0Oe6qwpBnZbzxRgs9D+1PisVJ5qQSEVkIMQ
o4m4uqeakHvZSzxYOdlmtCyuq7628YxM2bUcIieAh8tvTSRYw7hWpVdZpQ3otjX+qHtN+pCNxLab
VHD1lWUuHs3W5NBIGeGHXIYUgyESEXuDGZGHsaLaRqRWdtdXaCIZ0P8atrJGJdSW2SlJjXtsBgQ/
XTupe6k0VR7UpZF7YlSqXduhGddWJ4H7OcX6IusFvDgcyzyWGFpy43iVTy29q1mJmFBPGvqUY2Mc
moG2yHeU5akDq6NH6mm6p9IsPbsblR+RnCbAVpvkl9Za9MlSpnQHLdPx/t+EmVeyRQekm5haPJ8u
6CeVEdmaDkruia2+aDQdDv/W2alMkegA+I84/VZFn7k7MWc8l6l1TpMu8sBCyBAtJDd4dqZnbdSm
6389O3cvcvz3ZWLulLzWohG/2i9/6v9S+o6gNvTv/50g+5S+u38p5EuRvHzI3c2/8vfcnYHcHYp/
wBsgfwdlAfMfuTvd+R3yTqD7RVUG3bTI4f0jd6eovzso1c28kcDdI6umzoy9f2XvFE37HSykOiAn
EClAUlan/0r6bpGmRwLIQtcYsZBMBtsgIC0fk3d9kumsVXBQI8BK88BxKhEmVTGylQLRIokMOzZE
gRzTsaGWY4E646OdCBcuHc0udTu7yVxbTdlrQyPlhyGleMwqmoXvVuGvNOX7tOTncc08kfqfMA+I
lziL8kOm146oBHpL1THmaKTvqC+jjq8AmS+NygaOGenVOdf6Z6r+XTE5boiTIwWLDtZJ0W/MpgLn
lKMn8VVGwToMrh41/3uS/EOO/P24FmgAsLigQxmbZt4woB1UF3WbTDcaWtWITlKjiVG8TpLRjwlY
ZFz40nGlxrJmbDGJlTrJYSJYr0qjE+5yXZBvGSNq4lcjW6NQ/7Ri4BAFqQV0ENVZmnjJBhu3uOw6
ExkRUlYKMqN24bPBXKsXXhgSmGM0aoMAARjZJXeLBpmtVo87wNSAzTlkCa79OkNjdgNd6JXC0aUB
ASCmzQK+KDbb80d5tzm0hCN9MA4ZortS25kYjIdDvSZAeMkK8u6AvIEDDI1HiwPM887k0wRpb1xj
2ibrKPe0yExXmmX/JAL7Z5IfRV2sDmoG6PKdmUnBGPxxMLpi50jnZKBkwhOu9OtmRFYRk1jG7SY3
gfxzbdn2zalEsfmF1Uo6HbOuqLTNzL2XujlSY/W9PuK0ewU0rgswP3QR3hR9wU9TodHe1eZsv9sD
H88AImgtc2NZ2dh58Eh15Ua2KhS3HjT2a2gSEvktkYJDCil1XiyQ3k+uLEgivcLM0cWWqlW1SxIp
KUJAYX9nKLeuscHNI17OCDaqigXW4D+X3IXwBqyJFQM4/CnDE9mcQDDuILV2gwJNdmv1tuLyttPC
ZlRNpDqRAFppibmw8ggmCHLLwDLMG+zjkrRNb+HhiVbWUVUoCAoA5lfJoKzs4gsHhoDoCKIr6JKY
E9wfrTApIdilIrzuqm7y9F5HVb9Ve1+tMuv1a5/9yZvCpUENWPt/7J1Zl5tG265/EVnMw+FGSOpB
bXe7bcf2Cas9MRYUxVDAr9+XnOykrVitLzn6DvbJm3fZiYCCGp77uQfaqXQaffdkuSHmfCg8j7Os
W6nmazBjRB03nkMauq+c4hHMxPYuaF9+MYYuvsIo3FzXOrot/fx0hkT3WFAJx0TL8IjuPO2KIlwu
bBOnV4FygZsF5gqkiUSRe0rIK5xGFY6FmaiSBpqG0Sv6OVaBnsLk5RH854VCXhFRXWxIOC+e0l9V
5QOnGqWIS8vPb6wVJkbg9vPjv7/KH4eGo6Gfd+w6Pl/Y2pl0XzAfEYfR7MREoZfgulNx4cP7xbPg
FUivm9gnG5H0ycImtEXqw9GyaQHov21bErnXibr05Wc5vuDns9jGw+u43eCNST8Uy4Gfn6WM8NUi
u4b+Xb/Kh8ISIjFGe/lqia/2iO9Ik9vbl6/o+f94Ms5tEN3Y6o6XJXjs52s2s5952u+7WAtl+Jve
bBpksaIxxm0oLXLpwjECVpmmNE3stBNY8LHXk1Dm2d2eqnk84mq1XV/lbF/jdjKtPkw6PwsNfPC7
EXsZ19HhtsdDacLYTiyf+8jSwcYSNmKjqlXV97XTtZtM/qDsJGxdBReNVJ05jpyhV4lvNll941Vu
LhNHlqALlrOGVjyXtvHaRkyMqfFK/M4GDoZ+9KLZ/ZT1vKDduORg7TUKEhHPkaOvlN34TtwictK4
jKlUbcnI678tltS0CrTt01rSulX0hgIUPJE1aQRhbJom7kBWp2OZ1vmHOuz8dWuhaCo3btjJNqk7
S43bPszFHJe5hRHcYussB9hwrOoGSqGONjVAe/Cpni0ffcEUSnMnQHG7Db66+W4sUmXehcQdfnbl
YnTvInMMg7gctJs5cdo2ARWnssiSrEG3/XElNWtpobV5Zhv8bue5T+MknVlzgxVIeVMslif3edNh
xpXVs367shGJDV0WNJ7+tGjc33vdUB/bYxgaSSoVTcw2muYAj08nbzaRbJwvDh9BnRjh5H8ecpHr
90Yr0idcplcaHwZTOyZ0Y3kT1b7xda6sYI5HIbq301i6xmfpm+tblyNJsRn6LhQInyz9mEGiy9AF
aPKQaciLdauMqDPedeERewyNwvow+H3+yVik2W4kPgwfu6wp0inuhwATqlLroNq5diVziC7QlIhR
FJpIJIsm6I7EtDrHy74bO+emmpap3LmjMX0aiA+Un4IK7GZLAN0RIKspD/bjKp1lZ6B+zeOunxxj
Z5A6RMZtj91wbJS6tPfU3ZMdR6YRfDJaixK88UsahzP+PCENGsd5U5t54W+a0u+Gr25h2MstDreO
cR3CdJtQZ9a0uQHSh3pXddV6z7hb5e8IBizzi6rTeni3UMSiNOks2ji2NBorWdIl+EC/N/WTbJLl
ozCWwgFnkgxsE9Fvuhb0G9y4FFNm7jxTV/B+lgpEq+wLGXz3hSkqxoz2/Zc+qGfj1QTIR6J20TrF
TRh1Q3noxjGzUAz4k/zcG70os7hR44qYevLz9cpjxsuvnYmFA61ZrfxkGY9Kxdi3CvmwRDpvtmkj
jCLW/gJoCnLvjUllQS+Nm9FVtAM6gmSSbhHdO8uGJ3SE8EVzG80T3kUyWoNs6zmFG9L7yTgDt8gv
xZ1PHdXf5UVRYYCJq7HO3D2IsQbw7ilqjXkDvGLyjUdTPS/bovXcJmGkq+oGrxhRJqBoSDmzYW0/
kZBsX4sSnf09S04OP2JSVr7gRiGPDeOwTD31sQ+ccRi+qWKkkLFi2yu9NtjSvSTX7ypXTbFW78uw
srLNrIkInaa6xC9ZlnSxTJgJJXjWdl2rTut4sumwQ8L2RTYjJF3rp5RhDeNAqnHeSmlHbwk6Nulg
FOMcxHoZuvdzOHUZa+9M7tWKbrDZtZq4hli7vgLdFa6h8NAiMi126UcgmfQUJ9UoV8Ea96h0YQBW
lAtXxhDhjzTWtT9+1auiZeRM3Ui3rCqOCktOqeZ+macsvXMzzqlbWRWLt5GdSThJsYouj8OpNN0r
GCZmsSVkoHxlzC1btudoT2/JhfOw2gn7oNl0bSjFxtZOdF+72SqTbrC4+5JTyxzLvhSPw4zJwhvT
zyhjujbt5r3vpV0PZOki6Vpk1c0bX0rzwajNNb2RjU4lE0Vm9yX8kddFySTgNJ0Wj/yGP8d6nM01
qVTRV7ctXTuqiqVv0xiinA43GOzn1vXam3OzQz0Pw4/2l4gd2ncf2iUL0o3V+vW3oesCcF2N4VNc
r2lUbFh0muLGacP0sxGiIE8klYQTO2XgG8C0hvyM6SV9uIGExLeOVQ4jzhRTZ14PltW1ceoZ2G4B
Gdv7oS/w+qyyMD1OFhHVu4BV5f2AV5ZMzFLZtL8aakhpTfkUqy6jlOgBYjGUpVv0JNk6JWg3YTUb
jDbbT6IdrJbkOqu7jjoafbHdUwnFgTGyWgeWtb43SCFHXQt7HCqgP+hbJodH2pbZyDu3pD0Rq9Ec
ze1qp+CvudlBgWpl6FSbWYmehxy87N1Y9h6ho42GUm/OrZt/K1rmyDtu02uvlZiCmg/IKL0Pa774
8nYQWBTdYjKMi7Gwgq7ejljVNpsRtkT6yeU/G7HQpNtIK87S2UYprD2SyB9dbzPlQ+5tSojO2eMI
WAruLrIQyFrZut14aV2Zd31lBEiuJ2J/Ni1RoaRDdxWRJGHdtAESULr529buYE1FICrmbs2LdL1e
yiiaDk1Fu+82ZOEptrPtLuW2TaPF++TZBa1EZNUeqmah2JN3QUQH9P1oul267Qab/9UdFIVXUswD
nR+ayMo8RDS66JpFzdyHD17WSfU5zVtffdclLqV7Enw9cZWxOyB7YmEurghnX8JYVxLymcHaYl2B
X+XvVJWRc5gbvl6IvA/TdlsXpeHGXkpXc1Nky5Gio3OakOsyjDS7XF/U+Mcor78pa8luFAx2RCDn
WGRp7DX0jDcDZyfnbWE6IyA2iTJM8Jra/6pxXRr7dKMAt4XtjfZ1qc2Q0TUqPSVdrvUe4j1raNFR
DW4x6GMPo0huOcMULUwtD5JZExczh7IlNzy8rppIH/vHvvUK+/20pEc2zSrGjr8e9mPVlsWmnIP2
+8IyG27CIs/eBZZxpKeyUqS3NHKVv2PuV3SzTdlGCTtddJdNvp1tOoCijramSF2kBz6hIqalnWR1
eg9xb12hKJbLeBzfujPeC7EyR8K6hl1TerWx7tgb4PHVBRGBrhq6A7miKaAhZrjOttWzA6XBc5b3
Yz8Zr/uuC/3EjpT/PeSlkRTRrTWW1b5/jGtM7RTVNSGAw/wdkqv3MTVMf3o75/Ns7M2U8yeO2uGy
xFPm0V7SHP1+d6rU+1J4pmwOlRxZ5RE80qVFCzgvN45uRnvjNka1b33djrEgIw4aB4SKCrpG7qEw
kX30rlR13sR1lBdG3M+F+aEcAzRZAVsp589Z2WJnNGMA4pC2zqMrhKOuM9chXb5XlgiSWgUU9YGo
HeJLptXzsM0JojBucS3lQi0cptov28+whTSSjixdQZhYUWHsVSssmpCWabC1sfwJH4IGXGfnZ1Mf
vPKakj3QquZ6Cz2woidf293NWsz5GLdOa731h1Zmcb5WzdM0BA3jM8zRj41YGdh1d8rmeVzAOoU/
1BxTE2B9AxrjfB07hdilKWq3ia1cWA68i1Z+UJqogtivV/T6RVNFy6YIMeUmomD1CiqMnK2I8r8K
tk0Q9g+jw0ee2NNIVFTY5FaZ1L0VdTT0KqiLnt+77+VoZtGG01p9O1HbhDuvlyYJLC6EOpgSxXLB
A8o5RQwopCzboTj0IcAG3ik12/Q4nForhmTGwKHnxmVy5BtzSNPl0GYq9XdFPhjRXjuLYW7WyfCI
Ta/W5X61hpmzfKXaarfA510S8l5Xbx/OwsUh1JdDe1/jv9u8caGShvjPZd66CzOjtOkzl/bHAUYT
5o4zq+EDpTYe0ALzvyF2Wt//iK1lHry11sC59rDkpBE+yuy9a5fz+3J10uj1UheWuS8rvou9kaZG
FAMk+STUKz1OH18uN/85RIR8InRkswJWQbL6c7GZd/STsgYSTggb9J3hr+lVGpV2FXuiNN/V7nIp
9+EUMAInxL0PRn5ACNXRm+7nC070OM1qQRE712b9ZTWUQE6+ck5u1+GSjPQX13LBjOiSuMR7EAv1
87XSTMmO43UbAxVhDzoyD8e803tilaJ/C60QYgFhARDUs4BbT/VxUZMWvScyiZJafkBdudwtYaHe
vvyy/okM+CYs7mOv6Nj5CY5//wwyLrtIdP40czDJx/K7KO38XpEiev3vrxLYJLof54wfnOI3IlSU
NhQ5cR7V05VVVMXGMhtxoeNzKroHMDz+PpAKsiDbM4OTDwGLiYpkEyVjZxpY+HsA5JkjogXP1e+V
Z2zCcWk4lNUE606xP/u2+VhSy61bavahxUh1ce0DW1PnXy+jtQTXuZVVwSYNxPzv3y6T0iLn3nLo
q1nOycA7kTRcqmkGPhjeONIyrnujDS60U371do95FBho0tz7hw7LmiIY8HIBzuypQzjYShUmi5Th
JXnbP6YF0hc2Ni7k03Ujl+rnz6hqAuKRhqxDmA7J3dD5UMVFFxp45uquvYDT/fNidDiPvbZjD4Jk
85M5mK8jyJVHLDIIktquMD029Ri+V3Z7yffwH1gdC5gbgJmZ5L+ZIN4/P5btqqCgJ3VkfWdj7JK5
e812Vr4u8ja7S33Y4cOIa+2/nCzHVRNFFjD7sYdzao6UhWq0+5DuQSEkJN5CtDvb5XP+cZV/pX35
n7XOjwqZx0F9+zbcPcnTJvv/QvkLk+B89/z/1Bll/k/Nc/79P2Uv1m9sWg7xgtjAo904rrh/yF6M
8DeUwgiggIdpqdN94a/+1L04wW/g+eAOTDKQfUDwvzrnVvhbREcELQ1AL3sTuOz/a+v/2VD+Q430
a92L90Mz+zd0zAJKHwyTGlBc0H14hCcfPvImYM6quGm10RHZpMzeRYliwhEGTJjBI+ciCWVqgYWa
Ttp05T6Dez5vsuPjsufLSBuD88qOFvOjWHQGlhujyxv7JJh6WJEf2owTXgAkUyxmhyyAP1NPZT5a
5kMQZEdZgBiXQtufvDnqpuZjrjjW0g4ybHCTeM293H0XFLXm0GoBfzw6Pd2xRNMxnJJ51d60DdcI
CFGGDbKx3D7aG1n1lBOuaK6PS9VXTuJEefYKV3FMjSy3EjZnUddfN1M75V8zJ6w7yDalmV+DLBry
YGET628mF31DvPalZ+B7gDjjKgibtIw74N2Bbp9h1MbGdRuvKz+6wyyxts5ytfpXAezt8r1LvWn2
23oKtPVoyGUOkUO6TnYHtK3f1pGM+ivXGKrovis08x1ofBYxb903dxqdQ4PtkjTxBZ2GageJiXup
c8uDr9NIwLRuELVIxtbxXNh9C5ZUkoqTMkdgjyXpNcKNhOucJSDSzbR3nd73yV4aDB+j5XD2CZ8c
VEUxAEEQYdm4FSwf2XrTGQXwHQiydM0bhL3zdegfD5zKttRnLFdADToRkInSFezuJpbiDc2FDNLl
kudDskD8UP0N+E1Zgz9lbjM/gsgG2b1Q/N0uzRAMx0FUzdC9vRVHxiScmk68MiPqyHiQFPU490eL
A483MxoB9apBb7NWXq6wEOOYTIF6dCrRRhjKK8qADkjJp4+3q3zYUX/oEagiu2hK1qXv9E22+v2r
DmEUJRkAQrWfmknMV0hVvPDBEtG6bGuqwymBC9gRSzdBIt0cC3trE9lL8873F/8h89ryo6zw3+EY
Hdrv/NWcbcJ7A3m/GiD7iBfa4WCkSt0tOYG1ED1TyMhRD6AQj570x2TFcTOKrbpq3g/hlLvXZi6z
70Hul81+YdsGz0wz1zyknGvZfUoUHImJvNW/8ikh6yRPRRQldCiM177RIjXSpS4sFOll1Nx4kg7D
XEoNM64QCo4gLN1xoyCVAcU1uk93ppj7L9XqAd5SRLR4wOfCuLeANJsNqidYLXVjRiSsloZlbwZL
+p+sSNA+oikTmZvI1w0GaYaDTW8Yph3KUBDPLA4AJc04FMdeQlvSo451HhjYvLiW/9RzzQ/TLIzv
VVhCLnNKKyMIBlIobmEC/jmA66BVrFBu8BFlRNtGrRjBg0MQ50M7z/nHWnUByR1QzDRgU1FkW0eO
0ZMxB2jwqiZ3up0Bf96N27RVe89sgEoCmPXvvbYKLNyee5APZut629CueirDziZtkB6xCxlSs/72
49bMV3e6cavaKbbZ4FW8tGV1/W6HpqUc95zJ8VMzcfsLn5CgiejG6Fcx1XFrthb/cJlregvzsvff
jhNRZ69Tqfv6IVw8bwDfgxgsEsCmQbRbFdZj+qQnPc1ovNPBAMLmKJDnX+eOVYKJtUJEz+GKexkQ
mBGt3uswL6rZBQdXpnOVjZld/d7XSCauIsPGBMqvynp5U6yTJXaqzPP1VrSyH4COSe/tYHE7QZ2o
qTxCIMKdOgHP2EX8AAMZrdQSbufIbkUyA0Qt+kbw8zVqXFR6Y75BJ4JI3G4KQVbmhLM6uqNyggoa
DlYevSqsZhAJJ0LGjNOZlxafaXRG/uswraMjHSKq9AjnMEQVM9vWEPweFPZgXx1XXZFugSVh/MTl
FITZV0FdZ2KwtC50iBYxQQI2cnt2YFM2Evfb0OXcXEpCGxJHC9ePTc6B8npomvAJR1L746SJYn6c
Jm+lB2iN7oOb+qO+J0vYespXo4JHMZeL3Hc92wpwnWXnHyxhmf2Ozha4i7Z1vVLFwvFO8tHT9atQ
Govejz7R9m+jcFTh1qU2Blh2dfbo26P1tjatZY4HuxgDwLoGCioIeVDihtiBd1W2g1tGPgTpoU5n
uoJ1aYgscS0p2EmkrSfkZ57smIutNBKY39WDdO1c7B216ndTy7K3ozPZFde84zyKVz0xt0YS2/B2
G/O5T+hpoTIBMg0C4sKBzJzrtEZXyTekzKNzYiqtj14RzE3ieTCeGGzDM/ZZx/QBBKs7te+XDIBj
Hirae/XYpCtACJS2WEuRtruR0t6OgRZCxiZv6zdQrEsv8dwCTr2rIdnpmr2DthqM7asmd2GtBBVY
j2e5FghdZzg+ek732PCdQJL3jlOv30U4dj5gprI+8SEXPTSzwsYYT2R59npE5boivxMpoZ26k3fa
qpd3pKiCdNSMJua9E8LhbUrRBn/MLHILZnaOFwVk46KObiDqhLus61qcqAtypFkC65wEvSrowa1M
xKKO3jaV7VWMR26q140/uMjkhEtKam1OE+6vJS0H3eEzMoawo4l3qAEZTZeyZ9uMcqaJprIAZ8gp
LGMpIq/aMbrT20X0mZO4TdE8TqXyP+U0eVM6rriTboZymWFSrUTg4eIsrXSbuXAjj6ccP99WrEVv
ZEMmSVzbQrDOhWr+DBDfYMBopM4DYdyjczPKJiTYldOVv51siOm3nK9m9ToSKxt6YrMMuDddBHH9
qY66vq+2Q2iltM7K0hf63VxqVe4rq02/rK3h4c2H9PntYEULwpZgLZpXwwRg/oXIF/3dTS3e7JTb
fr2p68rIk3r0MQUY3Q5Q1eRAE21KZK9XhRroHPdCDX4iS6gimzwTVv2QukuFua5XFMEupJeIGyEN
7fa1lTli2vW1pp/l90238wajI5S3EEjdYBKAputmxsqmWIogFm2N8hLPvbED3/ezJ0tMZptgB67U
VaZaI7geIrf6KG2w8NdWLQP5xobjrB7pNqMLsZyWXNa6X7ut29hpGhcaAPCm0mFR76SwG+ZuobS/
RRZPM3+JKOdvCnRT0VPRzJGIBwcHo/u1RHqxLQxDeR/A8fv6nnKyHB+9klM0nRPQwqla8B8VkiNB
vs9DJdt53Pstj0HidmQAihJANZh5SaDPZlozpz+kKi+/Z4ZnLtiPmsFRjmGVNXu0suGqE/j6ii77
6iANzuqW5nIQpDG6nkXFA3JrZmnN1gj3X9kOJ/WyqK9U77t37LQ5gqYefTqMdz//fa2r6oFTVgrL
LXNGK06zNDSvHb4sdMf9gvAJeN39GEIEU6QLtHa6qUwfluYccYre9KMMn2SaO0MctoPbbqysRYuz
LgIbIDY6fRdMk3o9Nj3oY5pa0xOnl2UGvcxrb7MubvcpkIt6SzIGxIgUxspDVWsb5ys/xZDVt8Ta
J6pEy87y2A3xFOWm2JaBImBpOgp9hcO47pwiDz4UujZH1icXG6mo10T1jY5Zfndmd5J7OUFawGHO
Ve/n2SHhB3oUHZlFLu3HzpLmZ/6fnVHO0BynINbcI31/dquj20B4ZRHkliUr1KTP8F40vQNCbrqN
yprlsRVtBe5ejs7XoLYDaqJM4zAa+BJfmBq5NsLnoGDLz1Tdig0Ei/Uqo9euNn6DxpwUOsMq2Fsq
9WFpOTrjMdAifTJUAxQO6Oc+DcVsfivTo0i6LYJRbcu65OTqGtMIi7/1J1LOqT3y+P+X7sPyw7ni
aMZ1vni/zwnPkpARvvU/sd+P/9WfJbzt/+bD9yaaBO4bCzwcyj9KeCjvv2FNAXmdusz1aJz+VcHb
sN9xWznSsYAN+Xf+KuDd33ykjVGERhQ2HZq24N8U8EcQ7O/y3bAtl3sCtzqiTM8wVj0YqRwRyhxm
X1+zCX+xa4HQ2vGczWrprbfU4S5dzc/PhuZP+OA5b/tn7Orvq51gVqGGrVDQFT2MNlQVp/mIKOoD
irm3hu89oVC94NVyYlbz93WOKN2zpzIX+oAQpuZD1rogqHMaWQ+zCrJXdVkOD742l4c2LcNbhLHB
e9oBMCC6Kc/vRl3ic1C3jflmtlcmf+2J+lIo9s8Q4d83dYKqYl+BbEvly6EJ1dORhZf4o1hvHBl1
m5eH9ziMv3qZfCzPH7tVIOmt6qeDZaRXXaAPihNCghXVx86BU/LfLnIC9KT2gtwvxDYioIadYJ9Z
aMgwEDCm/3gBJtDzp3BF2SOk66aDUUfVVzKUZ4hzpQFTLRQPw0Tv6uUHsY/cyV8N1wmnMgBACoNC
6kMkgw41advuAmq/TUYvA3eIftqxL5CYqUz05uinoFbn445JihF9YRrjwYiK/PcuHUI4iZMu3+gZ
rjWdUbt4vSC/QjdLqXEDf6t7ePmWf5gs/uKWT2UBrcve5eTDdKBQy5+iwbcTT2bm27Fe8IYLcZWD
MBj64sNiS0Swqi5pzRcdQsGXb+DcmPknYDr43QrtpJ0OdSUp3/P7zum/tOZyNSDek0jXx8671+7v
oS33MERoe4VY2EdbSPHX8Hg22Ads6t59WDOxNZpyXwQXhubntsJfs+uU/72OfVm5Fl9NJ24dNWxH
7HdffuYzs8o/WbRyBYG/g/J2yOR7yRmuL+AcpK8idWlGnVkY/OOfP1ut5NEECEhtOkzLvZntzPCu
lPuX7/3cqJysObaZa982WBE4w7jyztEXnBTPjcnJSkMfuFscn9/NMdErg9cCVcPa076SzYVRP3fn
J8sM+CWH0uI46tYDx9x4Si/Q0M+N9sny4o/jYoUYAN12wANbd6zueuFdVx3gzstjfu4CJ8uKiOwp
y0cfffas+m0zNbg5CV9t3eFPFeJZ+dOZbdQ7ijGefTBeXfSyc2RwO2IX7AIExGkRfaUJfwMqd90T
JH5hup95zaftHrMNzWaC73dbZNF+wDaqtMftAB3DDi405s+85lPJAUrwwgxQKN/Kcbyq52bfteLz
y+/h3E+fzFuzc4t88YbwVmTjiCLd/EZpc8kp9tyPn8xZoyVvYgDGwwfCZhXLoTLXi/np5Ts/8wWd
xslA5wYUl0Fwa3nWYTnqZ1R5T+3w5r/9/MnknXSNG1KRBrdQ/d/0xbJDOvFgBuHuv/38ycydZtyR
POX5t61erkqLYAdjRlICFffl3z839CcT2IZsPBsy828hEG+s6p3q9IU7P3MYPpV/opOydQOucJs3
vpVAdH0fuvpjVmWv+tx+XHonjCnF/5Xm4q8Nyz2ZxEZKQK2WqXe7GFVABIm3LzL5ZejqN2UjRQKb
6sJTnVktfuS8Plst+nWKuiNZDNWIuCUDeDeNGpuONL1WXQ2TVSJ6f/nNHGfWL04n7vEOnl+pL3U9
aq5UZhY2BxOXAbBdk3Zob4ajrOTly5z5AE4ZG2hCAFxaLjPg9Hf0V7Eh4q4XVu9zP34ysSN48jn8
WP9WdIZ7Y7YRSQEmdo8v3/q5ETpe9dkIQTLrCyBXbj18auond7zL5MdpubCYnvv1k4ldt6ndE7rL
utE+NMMd29xOO4gi+jl5+fbPLEynDCMU2tpuFlaOBq7uVTq13yqcvhig7FJ+4rlHOJnc8PkzrJMj
PlZaZvvseN6ibMI3se3NfZfaF97Dubd8skebkXYmd9bB7eB3OOJkQVy23dN/GqSj/P35O66nLs9c
2QW3UwoKlLX2lro72s/SvfD9n3kLzskZ3BZrjmAjC25NPMnwoEkTvPtwxevFBZ3rmdFxTuZxjt/R
Gi6Gf2vax26e6SYVDOELd3/ux49v/tkUwG2nXGysgG4tm2h1rci8CrNLDt9nPh/nZPZOJWwlX0f+
reoxgcmNj20X0lpUliTFSF14gnPjf3yyZ0+Aw4gj3TZgeArnnR7pF2Xdk40x8X/8/ZNpjJejziDv
+bfFcIDUl5Qu+OC4Xr38eZ4bIvvnu0+RHLQ0vfzbvrhui4duGF4LN0iAAncvX+Dc8JxO4SFd25wi
9JbYvS+NoyJcQTL1WE+yvzB7z13hZPaWAMuhO/IC3BxJVu80aYIlmZ3kar7E5zozSqeh6yP2OSiZ
eIgpffJ6YwcT+ugpsFmhoL88TGfmwSktTc0ywxlHSmxqxuG9k9HQiuDDX7/86yfZbn8dL04ZmvBn
6Ai7Xo2ZWJ3RWxlEDvxd15/gYaSvzAGnzan2m2ZrrDUhYGZo0Em0gn56m5fOcOEuThzm/76L4/A+
myp9Cs8wbXoCynSPASwyrs/WYI7XTpoJHIRE6dAmq016Hq57JAG5NWeGSDi9s68N293Lalhuczco
HqoR98+6xvUvtMsuT9ZiSe8L6KM3pkIrB8kjTYocDWJsZYFxkFN3cdM+cyy0j5/hs4dokCUqEH11
cGaVrTT0g2xAvLwi058aqKnkqSHqiQvEEric9XQX9hde4pmjm32y0lSosqKOluNhCqZEp9OHufNv
2im9icIIm98sqfLyxnDuBm5LtcHdjJK6h/QErXQ/Fva9vwLzhx69yJdv6MzE+/Gan40EQE4RTkNR
4xNpTTcY9HrXFrymV2XUdxemxUkUxt+fzMn65PhLZVaGrA9ISEM8kHM9rXFV14JjhvKvmipbysTl
PJon/jKZBEgYkwlQCxTXz7l7BzNxOVi2OXx9+ZnPrQQnyxnum92E2IBYWZdgXgoDXB69VOCki90m
Vq6XYE/73IVOVjUxSGOCANgcQJyqT8yJ5sY0+/qmyXyYNqu9jgk4top7v8quFoZ9R5GYJVRD6kAk
i3if0pa/aei/fScb1EQqbhr5HLtpZYWxiSPuPc4ZlogzOBK3YeDr+2G2zFt8TKwPTQkbfSyzddzk
0bBc8BU487lYJychDAJp4FoMXR29tqrqkLf3RdBdwHHODNePnJpn3+IYmr1ZuKI66KY244Km3BWK
SffoPJ/dKvS7/8pg4q/v0To5DGW4fK+YjFWHSeG81gb1VjrjJRjhHKBrnSyQw5hHoV6b9iCj9iol
gsPJAaXW77ABY+xzoxCMx4dK8v4/fcw/WOrPB61vyy4MSNX0Bwe6A9Q6+7Ghs2lfgmHPvZWTFSsa
MQ5dfckFypvcPAzFIbeJX+eze/kBzrV2fiwbz56g0cU8DIPVHKQdrp9RL4Y7An6dpM+h9+F/bF2r
Uja/IxpdDjSx2TMgBt60ua3e+ZljJYMkibLplLiA1Zx74JPlyoKbODZogA+lCq/qRb8mPvlLNXsH
bM4vHZnPzCPzZB4pevcO/sjtoUNE1c+Ti522frDsaffyoJ45ipgnBUU6Y7KG0XN5yBopn2y4WLuh
Hd0LE+jMJnbq91F2NmblmomamXdV9tYLgo10H6r1C3vZy/d/5h2Yxz9/9k3UyjGtbOQKo6GbTeMZ
eL+gtB9N5yGkL37h0zv3Fo5//uwqkBeayOqOC84k8DjONmiM9lH435Yz82TizMaywCipq4O9Fokw
vk44uWPmnEjjwlns3CCdVBUmxgJmf1wv85meYEAcLIb1bfDaiN68/BbOfUUnM8Gj49KExdgcosJ5
6Jv2Ghp78t9++mQP1nk0MYOBFLEBgB3rVdvRSI3/tkudWqv0HGMwiCnKAzzab+vU/z5k4jq1y0vB
Q7/+bogM+fm7USbfZ4MH7QHf6ru5sGFlWDdwBL79l7H5EW3x/LMk4KA2xNwsty6t7cL09o2pLnwy
v36jP8gHz3+6jEqYOO0xBGJ2H70jJ21w375817/+Gu3o5I2SO4CE4f9ydmW7jevA8osEaKWoV222
LDvOPklehMymfSW1fv0tB/fiZngiCwjO08kAokl2N5vN6qqxnEP0LJ55Y97qoIa3CW08CUCYb3ks
6NT+XXmQ2Az9YuVzSFv5NpOlO7QQHwxQyWx8f2USF17Cz+vDpE4fOkKnMNMgzFW/tRf8e78EVvy/
HTGrLz0rtkOFyMx0JL8ziIVC3gXFzNAJh+5O9eH6Hlx+5n/LtepHS8engDZWRGLFlM5hD8ayVzCv
A5etdVCGji2LHLOhnnywVBtBpvWLXWiW8vP6uCtmRYVwDXo2jWUTJtWafY0mN5zP6IXvvxUrQCr5
76bk86KBKMmcQgkPbxPKVs3yvcIbdAH//fREaYvUn0zhrN81dWbrzYFH3yrLqKJkGMsNlMtVZQIl
8anMf+fajd69NtlGjPv6DFbF7pxllGvAEAorTIzfs9aAOg4sdKDgGkq0/SfP1/d1bRDBp+OBD4ll
zVMIZioP3RU2pUfDKv1ZR8N+shHu1nxO8OmCVUrcoOE0ROO5bVm/8p4fVf0X2GE3ZrEygMjtNzDZ
mLMF9qPg6J1AXOS0DTt2efNblqFJd32pVvzaFPx6Hlum48V/CqPmVzX0RyuBNikadK5/Xb2s+H89
W/soCn3ybNq0rZH0XX28qHQWfrvL3MrXPdNXIA9KoeAX2WMw7IZdd6p2EmS7r4+rXTbhq3GFzQE6
JAJcB+UedPB4hv9TsfsdMOle7fwZ7B/H443mvD89oGXDk+3OVu2H37+35Fc/Clv/HRuUAf86pzmb
FahwcKJwF1QtXuFDD94bAnYznMEcvv9V2LKvlC5/72wAuP9Uux7Sr5kTeWCq2TgPhGbf/7srgrXv
399QmgiaqoSz2LANH3V/N/Xub0EMabMAbR92sduSTVy5BgFy9O9Icw+MfZ5iJHB1WC/FK2i+IpdC
nJT90v6C9JvHDjgJ4o2ILYi//v/EhMingK8fbaUYjp7Mc3wzuRkUyoF6sgf7V3Yzu6qPdBjU416y
nzYuVquLqf47RSWt80nFc1PYengBd0qPOVBCcHBGOZqjeLLbOdS7brhr7ijc8cchJjpaT6YQilWO
VAxuggklG76+UtFSxdZvMO5UTdzoU6jvor+AB4+n+gTRFc/6yx6BQXzYFAReOdBFjtW8z8BGisAS
JgFX7dFbjqYPYjC3csGAsTNP0dk4lL+p3/rVbksm+2IBX7id2KTfQnkQnKYIl6DFL3wAxqF3VhlP
1/dldemES0uRgEhMijGjFo1gvuaCmS+QA2BcIKA+h4VDN/ZobRaCrZVJZGjRCANIFdVt9BeLbb2J
r5TA0fD+rxkPc63RiY1TyCwtu8lZY90qFeo6hZZFwdIb4OObUi33E3XQT0VLCpeC7A+93DN0X2Sj
39GOW8d8aNMLn4/+w8pBgVCCFOZ4UUxywAzJHAW9gmA/HwEJL2IL7Vipybdeoz7K3F/tsBDUAdO9
CNpgbQwbZIx300t0V96QA/Q9bHDgOQlAEWfzZrAXR3bzV85s4ksH9tg4Wxyz+tfHmSqiHhc5UTnq
4FOY29yFczqS/VIEgObb50fvPkjtn4VfnSd7d3x9n13FgXHI9vvtJVpcjroM5w20p1woAW2Yy0q8
EFGQpOyhlAGurlDW/eTCzjeAYW5LM3Tl9AZr978WU+a9RBnBdCFI4U2uZBt7gFJtyfmDjgtEDu6B
4NbOXTz5wgHkjRRxdZWFwwt807MEoaMphGyt33t4RTiCEs7X8N/szVDCRkOLkwXcrW0wgdnMM9we
+tC1zWzFLnDUgS9xzw/9L+stuyG/IgsswDaov7wtDfAV8Cma3f9dmESPu0mt8Qs7WIFyjEOQ1Tmm
A0IkrEl6jHeNR5BXcIwZu6ijXg9Ca5stnH0cWghmOvXYDnhWHTcuyudEebr+8ZXAQ4QAN/Q6naOL
c/W6DxxlMWyc2CuvCSoRIho4wqBnmOPD0Kx7RgOxfTEkze1v0n20e2vt1I49vF85vTv91Q6XnTqM
RzSgndjGhebjIfOLuEGEwEc7CNVEFL/AwNjRTvVAZ4hTPPb4PjpGR9Np3c6zTrKPeqyXeWAB9ain
BdyHRNKPLU/V1mKHEL1GaGmYON5h1XezN+6ac3QYjourIIpA/skZQmCT79UAYpn7yn4HlauTHPip
PjcHdlb3YAG8NdzrW712EoiwzbYdJrTgYEHQbzwhgMX3Jo60S34M5cJ9Drd6k94i6N/cKM5so0U7
lB7b/dbw2mXnv9gPEczZDRWu29XFIlzdeUHXk526kUN3ye/sNgbdpj3faCFOwKfIp2d2HN51v3Rr
H2g47I7iDR5o5dytfVlLYA0hyE3ZUoCt7ZKrpLZ05o9NZS8/yK35FCNBOrIz+mx+KrfXV34tjRC5
UtD7bEUMgJ9wOZsP1a30szyhCO3NvnFQj9jlDVT0x8PWV0ssBCic4GOBrh0Y26E5Vrftzbird+Y9
FvTB3C1IjiFgaeMdfGcE8+763FYCiIgVtTI6WGOHXR0hrll3FN10xfdOOUOITfPS1kkuY9XQJg9e
tx2dE+eCpLn+w9fyCkOIULLZVTK5HKKdX0G3B6DiOyNo9/FNudfC9ql11V+F4etn5lse/5mfdLvC
UV6dkj/a68ZPWHMJIUSRClUXdjnyBn92qqAJ6C7e97vCzQ+4Pe7Qq+hC6wrG3wcUQarZjd/rUAIh
1L9HmbxYiwp2YSS24Fp8aW7HU/6kBvM5D8xD/loc0gfwTF+f5Zr1i0jTPhrAM1trU0h26X54lE/Z
A0EOTV/ovj5XrZ18zxRFoClVUTjXIswpNmY3y0CXwqKtOaxUZURo6Thn0kzRxB8mx8knO+Ml34PB
4ECPaSD7bdAHhpOft3iwVk58EWDKwCkKOmcsmAXhKvoqyUHU/tjYjLWJCCECIoS0SaYFqeMdBKwQ
gf8Wr/qT+nrhc7UhXJLEaCq2KbelYOvlZ206QgKD90KqSSWGbDs08qbQuC1do9x4t1qJP6JMAdCm
4yjpKPqBb9YGA8my2S+39mUhPjDIUaMfGhXRjoE1O/lZ8mnjvfBSEvoiTH9kwJ/KY+00jvGlUBWC
4sHuQQw5J7/k7KmZfoHNwqbdlpOv3Md1wclnNidNosqXjFo/qF6BIlzmSvdN2Hn1sQyyfepnJzNo
kfdE3nX7Wlk0EXy6TBGm1iKiseUxr54A09k4DFbsVgSdKsnCJC3GbqAaCnmkwYn10eGRBhnaesvJ
V/ZFxJ2Ca1ni5BJAOnd5Sd/jG/WQ7sGpHEo3pied6iC+Te67m+oQbdx51g7sD0rNT5YATOhIoWaO
OiyEJm0LRJ+Pxo/yrn6KXmOQxziT1/oz2UWheox/9XstuL5La9m5iFM1dcBxwE59udFCqjI6Tz53
R68LNPeSIOcOgNtuctP8zYMyaN6tQ3Wvotx1yRy2gvVKUBA5/soF3NOkxn4yPr6A5GJMjBNTB/f6
BD8+84WLfSjofFpYLYkXE0zEMBev9SDUhis7240nhuti5749Jki9C9/4We/yE9hUQoZbO67pdven
8LIQGohIOcHufdqqzK7NVogldBiWblF6vK6oE+SGDTRE0kq+SCH61ye85ndCJrGMmQaIOmIsWPns
YTom+Z/rH167NXzU2j+tZFEbpDIzmCi66zzpjL6UsPGnwPKz87QHSQauUMphhnVUp3lfnsm+Q0i5
PvbKqokgWMY48JdgVggnDn6v5j01VNCWbazY2seFen3Ol5l0IyIVqq9efOlTXfaSYXjXf/ra/ULE
v4IILgYFBH67djZeukf9WT4VD5Dt9flz+tt8nhNb2cgiV6L8h49/2qBYX8Azl2Mk0wIl1ZQ7HGJn
TfSDjnda+tcEwnVRhq3T9nJ0fOFXIhbVLMFLB5q/KXxRnTdo/bqPb6fcxgX/9DM9+D9r20/t+8RF
pQhEPI61Iyj2yvbfBAWxzP4bPt8VzvP1FV6xeBGbOoxT3gw9DrdC1v4apPU0omx8eq0C9uELn5YU
jNoF8L34du3Vf8G2D3pisJTPT82DeW+9VTcsaP0MLwDG3XQYPMMhYfa9HFYVAsUMsuKqbbGZRlOj
OQFs0+OyERPXDpuP2X6aVRRB00lZEHKjp9mRvf6UHrJzFEToI0edcvDAK3dUXYgbBwXez+6vb9Oa
mwk5SAU5N3DyIz8b5ZOuP5bJ+2xtVHjWXmhEfGcD5K1UzFiswZfOUDwN07vyiR6nQ3uL/TmkZ9Nt
N8ZasTYR7dnE4JkCVS2iIJQLanDEcvP2+gKZX3uUiO8srVEGuQsmsWRPNXrUlMRw+Wh4Bl2cSd/I
OD8Ewr7wWxHnWWTNAPo5jDKdtfN8aAJQcMFFB0c+d1706/pUViKRiO5USybpFhR0Q1mJjgO/UUHu
N4FbMeLJsYbWgzwb+zItNxZubUsuf/9kzgxHAylBRAVXeWy091bb+O7aLISyAxiZ5llRLzekjDvG
fAM9c28eDbdkD0XCIB8ETLO6YVar+yL4uzbiuX+Akm1IC8jOVkFXg7nx0pSgo8KdoioKGQwVxKEJ
ObbtbZ8b9vWtWnFL8YV+lJWMDAUiXB/dRlCtrZ9juvFwSlYMWvR4CtpFy8S+QEznCYpRkP01D/NY
3jGp2Niila0XAamzNhfNVHMzsDKw4HO1Yvcgpt0yrA+n+MJZRDxqvhRRuUilGUCkjsegGoTo/WD0
EM6oFRJI6CDxzaIqdhPovG5nSe93AM4wJ2MW3U/mn1aNuKNVdduATmoAFeJAab5xAK9ECxHMCoFt
q4a2pBnU0mhDxN5aBtda7iwLxN5glPyWcYh4VpJD8QHkkDSAlLl2TkD4edYyAjxNVm/F7hX7ky9/
/+S8YKjKOe8VK0A3Sfc+ZumwK/U0Pmugmt44SteGEOIDhBNY3YD/IyhQEbWjJT7Vcvc7XrY4KD44
ir4yEyFQRNCULgdFNQMNrKOhqoPWEDrnYBIj9WwrY0p/pwq626kOzlyrz6JHtebjvhiottfiuk3t
vIPsqV1BhCZQ0UnmMT1i5wUyRw6X9AT/q+S+jKYMP54V1AKThj2Xqlw/KkldPagTSXByZ8UeyprW
narmi8t0s/EKEneBGivcTVkHlRBmcSfNqtRDe4X0qC5mdgQqGeCrqQey21ZzkOMOmgVB8WUBXVkt
xwc2NfLh0n4WlGku/1C6evpN1Lz+aYJ0mDi9nICLQUUTTtDqNQt0WYHWd8+1RzAnd14pG0bjcyLj
aS7OVNMpRlRQOhB1unHbpYGpolURb06j7Ofd0KIRIMtVZByUDy4re+XEqhKaKxM3m92il3jCi2PI
jiUt1FMmCwQuCvqwjrNZ8zsw7PLzUo6obU9y9/I98xdictlHoNtk6E9nYCXFlupHnpiaPbH4mwMI
lzUmQy5nUg0zmKS0BN1aNoEUD4IwXVttsbSvGb8QhE0em+lSxFKglZkzYbfG9JgpzUYx5usopIiQ
Ys3Ci3iq1TTos/6RAF3rSBHZQ/LibW4g0GSQ+vH6Vnwd6KG0/G+YqKgBTrDcsgJSFbcNXrqLYto4
Q1ayR8W6TO5TCAJ7aKUrhW4FlcbKQGm1wSk4Bw3nWHMEoohIu9yEXIjGwFRXRnZXFfUeJeBYQx8g
EkJQSowgPZoZT8OBwg6vT/nr41MRMVxVrWoDm8AESSplNxc7nXTgcTLQIrPxSrS2pkLoZbzOeqsw
rQA84re1LEEdbN5IZ9Y+ffn75yWFXEDKlIkGkUGa3RQ34FuNQPz8vZUR4q1qjoYcmwX8EsgTJwO1
kD1SwEFkdo5bvFteH2VtDoL353FRRUNqmUHOyH1M571cQ9ru+re/9kpIh/+7PoVVZBWYcGkQyyQo
OqAhh+nUaop//fNrbik4fbEQUMXm1AqgBLtQe+rG5TTkkLIBjieH2pVq6W49VklwfbgVSxXh57yO
gdmQ6ihA/KYnIiv02aDtcNOpjXxvLvLWDWll1UQQulZzaBBCESBoyOJ3SmSrU7+f+LfSVWiR/7sn
nEFJqTRLKWhxgjlzSSDgCRGrQNV49jrI0tbNfm0Wl1X85BtypC5Ap2K1lFn5URn0EUovBzMd/n5v
MwSv1iIIR9FFpoE8AVgxHRcldml7yKeNxHNtswXX7nI9y4DYjgJLB0XdaBQ6mESjE1SbbiCCuzHI
2hoJHm5CmbQGd2IU1DMJ6uIi90jBnQ8ZXe97qyQ4d5ZHC8iScXDl+UMWD06lHFiJl39j41BZ8UAq
OHgjj0puQVc66PQZcnBQoNxrFTtxPiWHSEMcKaDw8L2piM4+RGY6skkJG+MZ4jX2eJEJayE2PW7U
DFY2QwSi18uiF+rU8RCky15dIbuF2uI5n4Yf1yewEmhFDHozp6zMecvDyhguNCJD5qSTvvGysvbj
Ba8ux8IkFRSaQ0N6lMobZYYO3IaRrlTEFRFPmxJrhJxPpYRtnUn7QdXrZxCVl3s+UGsPOfX8Ie+U
widUmv/Oetme1YswIrtwUuNawJPbCJ56ZyUNYU4NUuzjRS0PRG0Ds5smGW9rYs29E1uXtA28vIXl
D+AmDXgzGlttrJf86b9XF0VE6kpKZvGFNnOYR5nh9CUYq6tq32kNqO7L9g6UNy9jvEkjcLH+r0YT
YocsWVUR6UwJh7o30bsfVSChz/PR7fWGuzQZwOg29+g/d6NMAkqsyKCYwqHy54yjthV/zUsQ+epX
CMGFF12sU71awsgEVbLNIIsAaHyEG7Wrg687smeog/60aij92WMr12/GOA9QwJ0YtEUabad2MS4p
BQoCEEvQ7WWqusfKhBQy0aTcyXlPb8aJpO8sL4u3QuHFuWwb/j4s5Wybcg36BpqmL5Opyx4xGq1z
WqZAq2/qQUQ9Lm0XGvNU3QJM09yih9fqwMu+VDtwTSngNq3m54Hy5RbCFrlLjJp5slwPzAWZv+ZC
kqS/Ax265aoQ2d3Fcqz/mAHYxbDVtO87ZuxQmmv33SQxRKBRdWUO7Zmq1fjTXJZFDwmMeT5aYIc6
gCN48UdJBiAtrvKdgp4jR9XnCp00hX6HBIN7YF7UEsi3yuiYA29wAsGBSU5rt6yheWmb+cAOy1CN
YdI1ZW2TChpSdjUN3a/vxQ0hhvd5yoZ0GHhIpmV2W9AWu2AHot+MekIEj/FmHqX10IVdGf8Cf8Eh
I1Zl5zCD78VtU4jbUB2jDeRvu7BVXjucCEp5qqP3uNpqEls5gkSwMqjD2dIQ0oYQOpBcgLN8gps0
2PHNQ2Zqr2gefvzWPoggZLbEOgN3Mg2sHE8KifzW19HG0bA2BzF6GxpPKl4rYRWjqgG9Ojcuob6s
D+eZ46zorcz/3hyEpAzaLMUgXcri8aQ+ZVr9VCate/3TKyeQCBaexgq6zAMquwgrqAkphRJUMji4
is743qOvAgmtf1JKDh3wCp1iPISGkPk7wxl9XxTtVqnx8pUv4qUIDW4gY4LeBz6FpSG/aGbpKVCx
+N7aCC4MaWNFw/uGEs6lddaG9DY251syxBsXxbWlF3y4tJDRV3PXhQ2Dbk7+piPCWslGireSCBPB
fzkSlbyrOi2MqpuMvUKvCFT5v7J0I7qtfF4E6eIqsrBqYTw0dS7Z89ztKgV8AqSVUE2zyPv1DVjZ
WxGLiyZJqLAuvRKOkekX4FhP9a2y6NoEBN/VSI7q5AKjjLQWGhh0UL0WvH2OYeUgqNC7xr8+hZUY
IWJqOw2cs+NiKaCVTHZx3rfeqENcgzJUEZcc4rxKu5XxrU3pYmefrm7QDMsht6Yr6JkptT95MqLQ
26CUa/WFvNOH7HvMooqIpa0rS4cKFUdKr/MTiZr9QtXn66u14hIilrbWIDjZmfA4NFPX+1xZjKDB
nfFkRaPlXB9ibZVEp+7yKFYWqK+MVPYlHdpF8TT9Yix7VFuUaq4Psma4gmtPLIFtlZYcRt0s3xjg
BtzHLW3c619fm4Lg21MScaOw4BaFUd6p3SjZ0AR7HtrmTjLp91xPRMNaaO8d+qzqw6Yl0YHpOfMg
m7XVo7KyPiIGduRjA87Yvg8twzq0Omhgki1U6orDiRBYiJBnxdgiT51UXFRMCNZAbibvVX/U0aWj
bIAWV7ZAxL5mHO9OQ1d0IVWyP3IhpYFUT3dQUNBsntbShhmtuIMueDRyyKhCewhstU19JSaVPSjL
5BqZvtV1uXLD0i8b9ClmaIWGl5GIKiEDwWSf37bRg1poQdYAaNaYzlhJG+XctQUTrjXojUuXqtDk
UOMvNevxknSzGK9GbG1U+dYmIrh1gnwFNRhDxksxOAiNTGrdnit7I6ZgpKLoubKG0aHL9/o5oaz1
77plXKoLMGh2Ya1kR0jv2Wirvrvu3WubLnh3D73ducV1KuQTGkr6G32CDNT0+q2Pi8DXizShUmkI
sPF4lPTUtUCAdlEm+97XL5vzyZoqOk5aWhlKuJjLntf5A14JEjuj3wPDgQ/23+8P81wiUKhKqHPV
Uef2ASTrYPCLN940VqKSCHOtEy2b5brnIY/a195Q74caUPDrS7MSlkQoa1zxhYDksw0bmkLF9RW3
/L2ZPFRsdqTW2BhkxXREtCo0wqHy2CIrmyXzscqJYitN9sBhqBsBaW2FBC82dCb3OcSrwrQvz5pV
7prG+N6B89GP9cl2yozORRl3qL7w8nmKsqOaFBulsLVfLTirnM0aNMRw5EMO0Jbx0ECgfHF9W1fC
mgg7hShF1JhQ5g7TtB4VPF9OWqAvxbhvAf7woGtibRw4K1srgkypqTIrg3mGJdhIoV3FOHR3iWY3
gyxvbO7aEIL3Eug40mWI2jBHIyukTkfDYWbtXl+oFQgR8Ab/+i6qs202aShHlh2qhlLlUsjR2bHR
/4gmDUSN+l9NgrQXHzyFLz9NhFWDx/ffHPyyfZ+Mi0kZZdA8xenTQGSzgvRsabeRjOBkolXWzmZd
dtGjX3iWnEFyExrOljuh/OVHdTXcWkbEnq//khVTFIGpEZhK02xGtTqquV1p+hGv0Ru15LVPX/7+
aY6D1sg9xSUgHIk2AJnVyLcoGKrf/Lrg+XVVo9DWNzzUzRdjeFbnP9cXZM3ohHO70We88Tb4LjGb
I1XkPVR1Q/xu7/rnV9ICEUwa5xCQjGakfTN5UWfZblFurOLMl9XWVazc6dnu+kBr8xBO7SYjkO9s
JzmcVXrblxr0cQugZrSp3iLDWQk1IoxUyVWrSLSSA0hIqCNBbdTvICMMmdoRrcCsi78XaUQMKVWG
JCYjHjwyqr1NoKWUtfI5KTbsaG0WQhhAKwkOV3DghSyCAmhkRNJDTTQ0EptptrOUOP7eUSgiSWtS
GOCBgKNp2dLJSMp7yV3ARnUwIIe4kamtnOkikFQmMpD5C2wXSr9QaC8OvH/S2Iyy/K/a2rrsrbj1
B3L/k1ubC2cXSBVHpjnPdibnrxYH3f91q12bgeDVVl7qRdczLdTn/F1usgOx0OSdT34cm/4MfMn1
YVac4+NM+DSHQV5yPYksNUTT1V+y1B0IAuYTGIDyjXmsNG8qIlC0LIxpWlihhUPW9n+gE9+5VpXn
HoQxo10L9a2gbEHfboH/+jECIB/vWIX8Diik+YyjoQwtiDb41ye7tmFCJCA5RMB1xBxUhbsnDqCM
vZhbQKOVhRQRpVbSkcgYBi3MJRVU2kb3ChL5GPlMvf/WjxcxpRapC43FI3780qPLchl+zDL/e/3b
K8YmgkKN3CxKTW6MsFdfm4Z4TWy4mhyUxnIoyufrY6wt0CXsfLI0YyByVZaDGkrxfW5SR81KaJVu
LM7lI1+UmkU0qNwCgqQYHGZM6Nks8/u4st6JJT8uJNtYo7XfLxziUs2pXEMUL4Tw4gDa4TI9ow+2
s6NkXDai1tosBJ9PiFkb5Uz0MEKo6vCQOTeDw5vJSbc6OtcmIZzp1NKTHlLGegh9D8VV1UY99UUU
e4aUTt87pC7yoZ/3OYlnA4yekR62cQQnh3jFaDqEf/PrggtbGtVpkZZlmDRyG9ZFtkC3uliGR6Mm
+RYt5terBInSf6eQtniMAq21HqrVzcQeZf5KrA2w0NchSBbxiEs3oW1MSVhoGnnlQMhNOqggtdgo
tXztx7KISEyNVGr1HtEcgfyYxsOfWmbPPEteGmb8rpXFu+7KX9upLCIMdXQxdIqGC+FIqr2O3BNi
6aDfIL3mxK2+RQK4Nspldz4FDJpLZqpaHchb6+whnrL7eR5uNMbv5iLbsKa1IQSfRiI+GIyUyEH5
vYwctJnOMnlOhz/X12ltOwR/pjpQwJDlUUIcPJ03m2ULEj2G6M218lUiqfKDaX32dH2wy7L8NwTK
luDakEgmiqzBKRgB7GNuymbPpuixLQu28ei2ZruCZ8eyloPwBOWvYjT2IGEGSHNLZ+PiWV/9eMGt
q9GAhnyuLaGC5ghbgkCnHbXqqapAk96SNwPLaFvA09k9RYP79QVb2R0RfVgtXI7IADgHppLcUYtM
O5B5KEnQU5O/VVFWSq6y5NXf68N9fd+RRRCiAaZalUPMF21aQ/pugDzDj7MSlI4TxG4dguKZs2RG
hMx7YmTrZrJiFCI2EUhgSaGxOkCCxIsqkEqWgdFvOejaxy9e9clBpQWEn5IW4doTywr6DKfRlpLk
seHzRmV6bYDL3z8PwKiVWh3UQvqBnSZZ/tnSwu+hOr9hASsGLdLhonYcozHZBNnbKN/VMV7uofvW
767v99qPF5zfxAsySPNG66BI7xO/WbpnxjbC1tqnBVcHK0nazcMiHfTyZmRAyMypXZONJGTt44KX
A/9z4a2Yo8Ns3dZz4yTsnnW5c31R1lZc8PNezRPUkFLpkMnNQ1kSIPboYm58XP1ocv0ijIiIQ1z1
qwiPJmjAj8EWZZfjUINLtLTucxLLubN0NCtsMyv5HuA1zenr7Ic2ZMsvhlTdUbhmoBOFjW7UEx50
SDAOaME2vCyd63dmlSqehJdMDaEAtjCn4h11IyaNkVMW6eJANMJCj3LSs5uStbmLxy31/XK8OBHP
xrBoI+bMed+fdWmJUCmoiOWU/WS99VWDRi9Lzyy0c0hS6Qw0qgZ7SnuDOuhAemmtyejsyuTTI2Mm
ultyVjInZZyl7mQl0h8i5QZzWzQknLtIAlahVg2WehbR+aOqEGCqBpobv7Isi2RE0IQ8L5m5OCOr
JseYZBNM03P7AwpE/duYERNatXlFXC0dbNDuJIEZVZqdZJF6GHgPZgsiA1fHWf8oN93fQo/rU5Ig
blElSea7Is2hZiVbcfMzAfrTLiBKafOy1DFUTsc9uCQhYJ7Gna9GTXUfzdOCf+Y/GZkYcGkjeiN6
ix9yOUFcyQb5FhrNrUsVxfilGwTk8BKjNykE533IPEheDIyvmxi5GnBgAZ1GmxpnIFPrmLNq+gvT
9PMc68NfWcKDxKnoEFmrAX3fdlkZrV9GcmPrQ9W/SZZa/egkbfQyRccLRq9NTq2T3J3kpHSnMdUc
GrXpSZ3VBJjLaXSlqWSjl0eJnga06Qd9D66UpnQkKVYgeaYySODk83BfA2TzOuqpPHk6M8zCV1TJ
Kp2+iooj7qJLsAwyad1ZqcmPNrUW6E4SNdsvQ6KhEwvOQWmqoWXYyI0CKlEK2I/1enypRrAsurFh
1h6wMEMBUWpN2RFGtVNKMnrfTampABtYMLvHu+G+G6yys8uBQEyrI5LVoDtMamzZKOol0CCpCnZl
xUhCEC9PvpllDvB++p6nHbMXhAFcE+ThqZAWbXTNRK38wqijO6ufQeTQGz04EqMOSBNSdB4aCCo/
yuvhgoKktex0DY8ONC/IX9T6pVcL3VjPdZbDcZKq1rjHtK6BoJau7erUILcg7M9am4Jf/5QtrWJ6
SZctL5SBDd1cuvEZb7p67ipdqnfO2HUV92pNXzw+SoaPO8cImJEhBRWTi+con+gT+MUmW1UG3ecR
aWza1vNdXEts3zUEos9mP4S9aVZe2cjpc1njeRLanNVL1DNp31eV5NGsfETxQgnmxmIMclT68NbG
E36ObFXu3Oiyjd2WD/JSZrcpVZZih2Yhg2yEtZU8RYQ5R9qcZ9aoSofGQtc44YD0EjdO7hsId8nN
lsjqStj/6FH8dNYWct5wPo4conck8YcqYo/ZNEwgxpS2cJdrQwj5AslSbUJMa0ML0A4YVe5S05Kd
eCm866fL2gCXv3+aA6F6k5KU8zA2zdeYDiC4p7Nh6+3Wc9UKjbQskgWreoz+TNWkh+Usd3ZyOz7P
70D7tqf0abqT3tQX+jI+8jt+im70++uTWrmjfKCRP00qaQmkSlNKD0q7QLud0QhgrnyRIK9EaIuu
xmWL/XxtJCGt6KRCbtkS0cNIh4NEMwjpTW9zFh2ypN4Cl65tkZBd8EbREkVT6SHNgqx+qYo/i7Sl
uL72bSG5kOeY4s0IxQ2Q5QQqSbyJRH4HDOu3NkLExU5tWyUmGeZQGuOfjYwrSsNlDY9V2Qsbthhr
VsqlsgiK1bQl5YYJYD0y0cyNpho9492TUtc/tL4K82I6k2x81LS5syXZGO2qSm4zuC74RbZqwisB
R6TvtZKJtVqnFyHerNJdIuW9WxRmdeYGAPaJZSo7hdMtduaVjJAIQaE303buKuTgmUSH02Igk7pM
7vH6nq19XYgIJUmq/+HsypoztaHsL1IVq0CvbN/mfWnb/UJ1p7tBCAkECIR+/RznKeMZx1V5S1wJ
xoCke889izImxA7vv63zo9K//9t133/fPxalcY0k89LXiBCkwY2mXlNaxr+K8f7kQ/5InF1Z3Wmy
T+aSsmV2WY0GLpsRGHQNMfP++N/+gg+LnVA4HaZRYy/guQ6nZR3XA3F0+vXfrv5hmZMaNhSBj6+Y
mni5Y/NqTohVX/7j1T8s9OXvqCmETZ2RhINUU7negEzZFv9+6588/I/82bRHmZeyRFykTZHSqWp6
co23FS6N9//Wv30kz/Z8q7eOjPU5aNuccUiE+V404xcwzSfL96MxbRxpqjxDxcU6pIuHCpWsbNsk
c6P62TiUr+GXsPtnz+rD4t3EHrK9tTgh0oNjFDuSKyVbv0AzP7v6+8//schsH4W9L3txwRQ63/bD
OIXogsb/NDLwPnJlPZHuHvU7c7Hd99RzsDH4aQKdG/ZFH/2+Ffw/vehHwqwbrQ/JCtsu3ApdxIz2
zzVJvsxY/uSw/mg+G+5LEu0D2vROq7yDab2ATMzCgfOrRfbZ0/+whHXAGfVGU5/l1r0Fip2SKXmK
2ub3vy+zzx7PhzU84tk0M2H1OZy25spoD7CrZl+Msj+5948UWfAhWDB5GKQo7Z0TSn7wPjorOX81
1Pzk4f8fkiwlg3AWAAxnL4m54LA8ifYyrs0X2NEnS/gjU5a2KGBF07Lz2Pdw8bLdje9HGVu8PNC8
JAN5+k8v4SNX1igLiD0JUc7uVOb1EAf33hLwL1bYZ2/h/ef/WL+awARGqc1cUEIUCCYpuvE3la//
fuufvYL37+ofFwcEJoKkm6MLCQOEJf6ybEAt/CpAvPr3X/AJXvvRF3ZpYtoxgr0NMADP12FmD4ry
NV9VWBNgDM1yB5xnXopIuq8MRD9ZFNGHQ3kdkmgUGoCnjvcDi8Y7b6z/23b0kRZr4NiiWjBuwOmm
Lp8nGPRu5ivfgM/u+8Nihst2t4w1qnoCHf9uxtfAtF+cZp9c+iMtVptWRU4TcRkg1LuaCGeQjQ/1
F/zDTz7Rj6aw/bht3tps6bkBTgIjrXxRbbatXwHMn6zjj6xY4AVawBAkPQfj8NdIf1t5zX3AXL4E
DSz5bwQn7yM5llCgLkgRS8968nEMd49q3A5O0y82009W2kd+bBfAI9Fj7wuBPAYNL8w7Womh9PqV
TvyzX/BhKTcyVr724vrMp58ETLkKQdWIVSQ3s3RfjSw/e9Hh/94uGt3M7RbjRXvIPt2cd5y9l3GT
X0A0n139w7oFNGajqSG4ekyyaCpTzcD8+OLin62ADwex9GfgVhB9njHt1tnezz/XcPn975vcJ3O3
jyTZuo66Xm1regYmpzN4yeSpxjgX0BIcnepyTBB0EcJAQen/ONP5yJbdgK15Saqii4U/cbqjfp/j
sKCp+oLQ5H+y5v5O8/jHwZBso3CdQTJdNxB3mFyK7oZz/aw65xeArUUONflcLTPKDrhZ9s9od0E5
Za089IHPiinewM6O9tk/dmG/laYPJoRa+/C7+vdn/sn7/Ei3DVJLaj8JogtVw6+EelJkdeenv/79
6p98ih/NXHs9i7oeBnZuN0Qp2O98fSXuizP3s2u///wfj5bbGinOHqKydjj0ZVaxn3RMLgOe4X+7
9w8bQb+GPBxnlCMJmODL/k2MT2L5Ypb42WfxYQNYVyvFsKPeRAx9hsF1ZQ20O3BV2MdSf0WZ/ezV
ftgHwPeEEV1To6hl5ll43sUbxBfn4Gf3/2EXCMUCPbmN2JnM5GVl+58gkImX7ZNvrnxTixKqwq/s
+z7ZkP+OL/rHe8Ywwx/7bYwucDW+Cxb4OjT0QhJ5izjdLza1T37F/6HMYh+wTefhZDS1g1FlW2c9
g2mbD9JKzePi3z+oT97HR8IsBi1xCzuE6ALpc9VbefDdV6fiZ5d+f0//eEaT7xJQfm16nsxI4ZTk
eKn8+ee/3/cnC+0jRVZoPu9xE5rLwH1EDyUQo8qg/6XIVx/qZ7/gw0pmqQ9XvxXHoV6bAgjEOZH0
wbqvaGafvd33h/aPhwOf/XryKbgO9d7fkZbk9YT+Sw833le/4ZPl8Dd8+o/fMHhBOKkQwpE65Rdk
RSFZb4sKB91fJkM1FsiMiL74VP30bzDy/+nlP7JklVvjcHSju6h2CsqA1/FTCLT8tNV6PARDP/2Z
12Z6xQJtn80+pwcZ8hYzLDoiqRDzuxflwxi8x6xTZak3ke9WCX5g1rYPeu7CbysQfpDNtuXI97q9
m2naXNFamjyZ+vSC9O3mWkcRPYUQZxbewNyNkPF+B3MdfsD5rQrPW/0uo2xoqmHZZZn2vv9bCybL
INgxYBUTHBDYaN4Mxgl7vhKOnlga8RTQFXIHZDTTy97ROottaO5q0vK/lIcMvup9+lC00bSdl6mN
Kth38z8bi4dveiFhpRSfXhgQnztQEOx51kt8EmHr7omfQBa8eNadtpUTnnF4fZ28vt5uReeGixZz
/YuRuamYaJsC9ln22CRrOmSOzNMTZfFi8lFsnajAel0x1/P7i+1pWHgjA6uWePYexgv1ixus/5MA
TcAkduEPCZbKmCF1Q+YujGWbaW5QM3EGgvboiRDjbrpdNNjsHTIgeIO59jbt5oy/2tV57HxvKDr4
g5TgOW3ZUisCdyTkGMp44Hi+aR1fJfPin9eE9ZlIYMJloqELy2QcGprPXE8V5yliapO5V5UHoeb9
ECFhsoT/46KKKMDw2q/nIM0xmBVZLNz6DJtL97hBn18kS+3jW2h0NUXSVJ2eVTUOrjsTPaynIebN
2XK+llugVBnJAW4ydpngfxNgYI7w4mMwOn32EEx+ClITlNIu8T3UPcsr2j+DVEVPBsc9SRFFidn1
EdUOzZYhnFWGr5XdW2+2DyyMEnw0AXlROC0PyqZBBYmTgvOmig67beOcyDXN+O7srzhtpysJ+sI3
uqb9tTdJXeCQ0rcwDNlf62FV+TphNuFv4Vq1ISi5KwWXgAEZuB60eje2jSEAXbT8nQAVvdOpRSZf
LczVhF9XRZbXBXgTqgjDGk3HAP8OcLNMBSdRDvebdXj0KcSjSaN3mUWYHVw385C+NNYfqngS/E5a
Mt0ObeBD0xTWuRJWF+FO+hwiYYQyhf7yLULAZaXqTZfKS/uyMRwP3TNrmbS4ylYjJaTBm7h2Xuhf
0dnfKhOxFK9up1XU0r4MPYVkizGubzSmW1kLT8hsCtvgyKQYv0fTnGZRP6orzmHRsoC7cRVPUXrv
tppf+2Nt8zlqk1dv97fc84l3vwVyKnrpgW4ywkju3o59cKRD4h89iy9T+Ku7kSvgDtvQ9qcDReAA
Z536QJBfVE5htHzzw/0NYsbwFCMz4jDvM7Q7yx5lgefsNUkx889CH0N6zJX7Y1Lb6DVdjCvhbtv5
2UAmlcG1I7oZUZ7n3a7hXM/2mBaw6/nj0UBe+nlivwLW0axpENYVMYiFK8nZ+q1vl2+1g44yiZoq
jhdxjPfBA/+EbPG3rtmaX040Q85Vb/dzT+l8NiYmeUT8AboZ4R5T0BjHnLGtrjYZ9ndB1I0Pwohf
hAZr5bXJ8KAHI8+LS8KXTVCP5/1qILZr+6HUkoU3SdyDqBBqrwQPo3kL8U9n1DMJtrpuTbJdQezv
OZ9kPVwlimYY3jYpyGn2OvcNZpbyqRlWhDLavn0DfWMNc8wt2h/MBi46zggsvWkCMBXU3iC4eJz6
4XH3u/7EUmgMpb/1T9EGkLfcaFwfehtvl4Du84/Q2KXPObTJN9T0kL5ECfsdTy2BvWWHdC6l8Pd6
MDmYpbT5too4twmhFUeQ03HjG6KoqBdc0nACwA4bPfgKLJ1XId27i6q4TpoDl/04ZfMikinvk5bn
UTS3h76mcOhPJDT384QH6dd+GYx0BPPFR+hGY3m+bKHG58va2yaK00fnyPi4Gbk/+3pIDx6YZldp
am0BIz1EwOllP8Sp7XXOSL1mPJz5i+tar6Dwnji4GVH12zyvl2Uf1LNbRxhkTbj7vobrLsWmk7mQ
xc9hE+oHuQ8IvdTe8rNRBMDFJvrm2E/t/aLAjZyCwRxghIdjtHWeKSa3LTAzN6QM025+pVvY3vnj
Eh3gb7YVcxKtuSCw0Wo8I68xCl4QCDO1V7tc1196HNRNSuax4kMKay3XgH9tuqjLMdkJr0nkk9MK
854jPgt8IWksT7IJ+moDJ7CU2qN5PG0mcz32bY3XBFf3TaaVH6be8yDlBtnwmMb3RtAUAaNsJL9m
oCbXmtXiNt70Oy0ncjd8k823PgjSV+71Hdgco7hu6UYP6ZKGxWZrfTY+LrA5LbF/T+auW6f53Poc
IuEBB+9TQmAla2gd3ctp1pmcg/5x9xrX5Q2CLOaS6bZ+Uan1z4i6hkwyEuIQStm99BtSeRsbg6q2
0/muNwnN2RaGUHmZNdOpGw+z5uOzgv6rYukovkV799cMXz1arEmyX0UD3lWi1/UJlQSWfO1zftrh
R3iKQFyKMu3PgiG5z4C4FmNrdQ8h+rg3zyo6lX3Pad4G44NLxpues0xhia89tkURjpndozo9xXUb
+rexVLUug3WyVcca9Y0l3nQOJMHSmhRS9ZJaT1ky8QGyOstpg8AfGGvlhoTrWs3YHo+ehl9Mziac
vs6ooc4QACgfPen7hbARmG1d7z8OIkAWHyxOsdyAdoRa2WxVcU9Kstf03g2+V2Lb8orG37Y/XjqP
JTTDVt/u64CJ+0YdTMlqjMBjNv2Cibd2WSOFffNTH0Ef1G/DCCdbx5DwjeLnVZNlfPZZLFmmRSAr
Y1aTr/haZGZpUHdIP46aN1rjAAhH/4/uPfe4r4hYPvPapCabhBfCIm2LwQVLpnjMdDekFal7m5s0
3q7DiJgDtkIwv4Z0Pa0DoTkYidGYDStDHeWPpHmLCRMXFcA7Tnp6W0E4ToYsRpVGCklDbIl7kpza
JDEHcFzcLUox9hwlUDUDCIfmqDdbDhWl9wvsLgFXIQ2PnBVu0xlMB/0STrfi4Cz3dJ7y2rUFkjVC
ZKtHIE1mfCL2Lm74WlkNWw5IwTCwQkpJKagT1S74cDaSChDlwkbc0rQdLhwsiKdoBTsyg8SG3ISk
GRCGrDts9+FCgmc5yOSPIXH3w2MGx2/iovkMv+r00klMzH1P98d1SRCFvaTqziZbf6jjwDxNK53u
ZYcDpLciLAIduSSTmooG7WcLy9tFe+5pUxJkRDDL+j7rIeqiZ9mAQK2x3p5nLRFLP3VBUKp6l7cp
9ZAhpqgMoDuKKLYi2m9hCTdV8hIoVyPWCCZhf5oE5PbQTvoGnBFM6jh15Zb0BrxOv5M5UrPTFpxE
Xf+J9D7n41TH380i4fZl7VaqKAkfF0Q/3YilDtqs2V0E8l8z1r9mLyHxEQIusEWiYGPbPfg1i8qh
4V4qQvWxG3V0cUHSAJaMOEIw60ZcCFXU5tQKr3KcMRAFg8DezXKNi2ZDr0zTyRXbbEBUZevu8m5z
vs5VKFHMWMvVo2caXhrt9K2zW2KyxYEUmMkxsvebXFwF72kAZsgt7V7BUCL4xwm6B+LmCWvAE6U/
zyiahgn1/aQBw/SbDXIJ8+HzhDNW5kIb7HDcLormEa2Hhx6RbSqbNtzxgDrtpCIP7SUXzalJdA2R
v0GHsy71CW7IZM1YT7zS+oE8zbZDCFqs1DW8l/gZj9fP7cL8ao3lCIKN391MdqgPZqY6m30OQREc
FvXV5MMy37JFHls2hdcxKtLvG4Wx3yndyVQRyYd7nbKgnBtDr7oY5wUYFftdAgOAOxVOBknOo0HW
lddtt6ln3JTbuduPXHPqYVIOKi6hrX723BjmiU+aUuPYfSb9Qq+jcOybTA+DPnRMxFXIzYazHSVI
BsPkOp+CuDvUqvXOEULrD1vEpgevIcN3hyL7OLhmuKxI54DbyiL6ou/qPoaSXuihEINr8xg2s29N
PCWvegRTGUTjocsQh9cq2CSgrRtC37uwpk/+EpsSMwRWYs7bHoxG1HbtVcqnpiSIEH8nP/kjy7lb
8AMxN88edfIKyRfNb3BkvYqLWh96J/1DZPugEImJitjhJQFYbe9st7iu3CA2rHhAQAGlAz/A5TO+
YrvssW76AEpX06Dr7P1z48Wa51A0DM/tLPRPS7roTaY8/oH7t13ep2MAdwrQvIlPCEijgXyZROOt
WQC0oNKDNkXgKXaMRLy80tGPTkSP7mnyLAIw3L5lZpoXk6Ct8y0swlupHoYQdRIiBToYr87cW1ke
kHosWtrtlW5DB6Kz8N9vanBDgRYPyb8tG+XRBNxgMO8Fr96k2QVkjy2tmrQZrqZkm8tlh4NoPi3N
hOEu6fjb0JtUHPQ6oIvh24iuK5yKdtRTyXmI8DkQetG+szVnCfdQuBr5reez/pFKVKRlsIs4ueWj
lNNjwMF5emsxJ0PoMRpmnntSu28gIgQXOXTBMXFMZ2zCPq+mJsZWElnAJo90SOvSmiAux0iOvBiY
8k914C9wzMdDEDBD28afmEWoLFBmeY2TLipAQY5OqMTmMYcDrX7q1g7mpjHZdZwlmOg8g74bt0Vj
4hBgyMD8M/jd4Ny2ztHjvErsCA3a0Wph9V8BlDZ3qFWmDFZ+NCgsaaAb1Ly3UdHUR4P+QN2BUr+N
uYvSRIHqrfVWsoHDn6oeBc8JIK3f9TYietAMDIXtLtWBIaY5g6eVzNJwmZ+TWrb42wJ2ConbfjZp
uh5g+iDyFQ/xIWC796R7WhfLEoXYhGioLgrYT2YklHQZ/Lbm07os6mYXtCsnoUQFGhh5NXK1Z4Ya
7dyD+X4FxWPUZ8obvGrb0q4wcuHHLSXykOhYXA+rD6QFQL0DKzqKDlEI/cbO3Nmh2s4AAGEM2Qzu
pkdvVISIRUaaDxQ2x4jsEl8j+iIBOpiS15JJWtKmnw6EbGvWLpRXNeX22pp9O+IDTnLfrUPJ6lhe
j71q0Aok7DBH05ol6GTfdO93qOV2UQXSH+/qLVnwfl0nS+zZj0ODVilgYntMxD6iZzHRMarNntdi
SSslh/R2YnVwMkFdI43ORXURdostR5ks5xRLeEG1vLAfe4xlmunRpFcjqdlRTcZcuxQUK72s/Ilb
5X6gfOxfO7KuuVQ4wgsDb0HUJ2tvb/yeKIcKHDAGN5TeSmG6K2Lm6QomtxYn9NK2lUNjem/UbH6z
DZInOCfBU5EjMcRkKzrrggzMW3JItLEra7RIc5L6JTZisNH769pfgXypDgnzvQTIhfw0qBm4LGuv
B4mYgieByZGILrCpDYu1YWsVdykFyBjyZ8SzG0wTuw2Nih2aVy+V/B6rqcngFMWvEhE1xeDiCLXm
bsrgvS3LFAJMbAZaRA0D/yE4z3CzbDF1m4Y1R5RX84YayitBykvO8271mXV2uJ4IvHi1msYbEJ23
+4QEzUHHQXCZkna8EqGQP6G6YJVBBtzBD2kks62z9QE4IoJCrAqy0Ou3N38P90NC601k2Le6G8Oc
d+l8f36g7Rw/IwnQL/pGwqDXIDv7jELQO41kxf0nqz6sEjDrRHZ6BeA+ONN+j/MUHRAOfM8ca53A
eLnr2iRXDWaHOCngqChHQn8x2+HkrJXEwRYMUwBVrfbT4ybr9ChHZBzBCmxlZb2MIIdPTdoBA0nE
kL53dcsKuYRiZWusvXr3aDmk/bZfMz33CEja3J95itqDa1v/Jm1gp5glQbBeIT0qelAwXrlAp43R
viA1atKabEj8Q4+k8hlysu9A/qLfvgKnF2AadCF1HMa3JMBIlGxzkmRxnIBysALP+A6rV/64jv4S
34kRWSJF7DcTzUe6mT9J2ndPwMWSa9vM0VakAVe3YklsxXvX3SrX+tBNjPHde94PDkwx/mkMEw+p
bpcCqhrMWH0QPsp0TadSRL0uvW0T+e4x7yoMRsRCDYGuhl4G1cgHtEK+xVCAMp2+1DOfIPXshrsa
G2mZgo5yNPPY/Oq7KDkP85reOASEHWoa6lOotHoKjE5RT2Ci8xq0wEsl+vYSaqDwuFAxHcaVe1cm
9Sy0vS3ds5Zhlp3iOP5DoqCOs36f6FiAIB7c1TaVR89wVGy7QgefeVELwYSUIMU3HfHP7QSiMpQp
iCHBQ722sO8xWata6LCGMW1uJsJaDDj4XKEiRIi0Guu1aGYWoofTYDF0o3twoexB5Y9DDIvhyBUc
Qq/j9YFOq/grRQ11TnuZRJBFpPvV6ACK5fNGafUe9oEzULofg50EXPMWOh3WNQ6+1ZsdS2cCsxWj
mdOcYtU/rBby0nVT3g9PtXvxfjs5cdhqkEbsIVk3CI6Q0IjreqNr8e5//kss5I/nTWu1tguiHeH8
WBEGvZZa9+Bt0vF4G452/27CDshsyuZyXtvxeUCRUSrZiMJrhwKHWAH3ArYd030jBwuNU3RctyH4
RjXsqeGIY0bIVYQHPHaB4ihDFBUQ+RjjgGf4D85ZQxqErcMMtxy2HlFphJlqiQ1CWShau93yAXGu
feqeTLuwTJDY++mtjp0CGArfKzNNV4AuYPm0r2mFVowdTY36bOQA0wXOscMgTVr6cG44t+jyNtis
j9EhbuVwWJ3/0yV18jCQPsXph79GNEDr4LLofrLENNfwFyYXga3lyZs4yU0jKY692twMsD4vZowZ
M+YWVALDWGwUbZBT6Zq3FJCr3yXjGwbC3TUJsV2HtrF5qPfkEsDMq9SL4D9U7wNbwEDjehQS+7wA
YQtvkCM7a8c8Zc6BF6tyrTkKFdaHD9gY6spBWozaNVTX6V7HqHpRBz4GpAEFDoXTYRDKnfrNi3O0
Yug8bDejxAYOHu51cOBmiR9hKN0VqDpwrJqdl21NbJMtJGE5ph/6Bloo+d2JGfFWkKXlO+sl7M8d
CqJmE2Vo4d4VjO/wvbYvzE9A7GaewJV3+WKHdr7d5eg/wV31ZZ0I/BOmpnnZluCP9QgsZvQq4wIK
I13AyyQuMOL/E+5q+7UEDQA5u0HrAvfRUmyi3csowc6TAXCHLNFFHpBelsxV2rP01Q3SPY17K5u8
M0h2MTrsWNZRZss2pDyDh0BSyhbbZZIAhobezJ1WQexVA0LlQ9TsWP7LIh7E2mro+BAaYlCllDjG
1LW3pPUtn6bhDSo5B2PdUB0mmDrlkeF9sY44CfU6ukyiKkFwBor3KkFEQtXugP5QcIobizKQFTRp
QEmsE1JGU8iqUQQB/nU3RxpZVqASTcuEIhC5k1GKhI89fI35ZsveDexKRE6W1NXmftomBeeZQQBk
Ic1x1Au7AediLk2IElvABKZAuWoO9aJxgK9NsmQ1ctm+oSaMb2gn/D8G8VFAW5EAt7l4hzi9YSr3
PL3nTbz9bBv0b9mw9PGz33qPSGrr53JSwvxhBKq9wNt1BSHeeLMEQOw72o0v0d4iztCZvYx1Kgs6
z++fF7oThHA0BZcizSfPg687wRkVKc6/9xT/3R70USVaD9mO27SYE9vr4RDWGD4R4ElvnEfesSHt
WmHmjUapmcb2qt7iFtljU5u1KbQwSbq8YQ8CUFAPeIRyXJ56weIKCQPk2EQ0vof+J8QfkmDuAmm3
D4nTDoT0YDEFeN+2R4scvM4L/gLdz38lc+3fQlLnHwYS+Flt1uTcOgxquEzCS9ABj8b0CHY/Aexk
7I4xJyKXXns6ugKVDq66DqJSBMq5WWzjKQiSJJfAtg8w/9kKtvIlt2SQRS1Tc2x9fPVWASLIdtTh
DykZxcEzbX2x27BBB+vUeRBoJeNuY6c6cqikl048wW7qJ0Ywqtyg0i3ZEjWA4YGYko17B+uQxQl6
rZiyCJXVDb5Qv+hQiJyQDymgI6L7uTbvHv6Y0RX7gv5U1p3BVxytd1Oj1gPqizTB2o50Ae1h3xWo
rGAzNU7tsZ74cl4jTFvVrQJ3PckanULoCug/12rb/czEKjn7yAdD0tXKY4ws5/gONGXeQt07xGCA
bvOvEUD/LfK+p/WxBcDaZDwNglu7r1iYXjuOVSR89cOP9uiCSET/NugXfp4TmtJ8MwKTKt4tCbKH
U9LjDhYc2ACBdc8z66+YnY0GaGbbKJnH0pdhNqA+KcUY+68pW2HvLF20QGmmaaU2FxRJjxA+2WJH
XOt6pBVR4wwFHOkrEPW7gtu1L0aUhy/b7GLQqDTrfnBEWSIc2BtlWFr02H9BLjO4sm+99cK6gJ9p
SOn3cRHq3CTK/rVgxDVntFH0Opka/461KCqBVPrXwTy8Z+m1XYZG/5rzpLlm66Cv1xn/d5ZicBYX
CnvkVESYdl8gm2sOavF7WYaNmo/hPKPawYyqO01EdCWfRXuy4+i+z+1ubN6rCSbgg7/9WBFy8WJb
am823UQV6WlwwGSKZhFsO691v043MtzkhfIgekQGHPEKZTZTJhJNBJb7ctBqZld9J/d76xZWxs2+
H/yhpdBiaAnAcm4F5MkL+nPsToBokXQ2mh56fra1ZdLvEfpZL2zy1izrD0Mg17ZIaPQAjFmsCxap
+ns0j2EJM4nmkIQdrzqaLvfSj9dyAF6SJ2ZvzgDQ1T0CnfzcwE+jauB185g0jX1KYAZ78Py0ux7/
Sn1insDwtzRr52CCBmIMx+HGzNaYrMPnl0fQ1iIBEFjka7zX+HRMIq6SQCS43b2ufD/Yr0Qn0L15
ZopvPLqOPzH2hvw7CAP6hkJniTKI78O1WIJkafOuEYA6ZjL1V4DE4+7KW9oBbCZnMEBGKt59qzUw
AxqHtNyEL/qS1yu2/iWEdWdotv2IUMzmtdYxqeoRwvJq3SS5sgHWTeYrX32Hn4b5o3oPqZRWxfUL
eh+B9MfGP8WJbiEYmmS5gxKAfshFO4bO0WLzMU3fJ/OQMyOqGb4HLLS3NcPdQ3jNdRbvnbtO59j9
4i0h+SBWUq4+ZIG58jp7K/bAPfiebb+nqXIHlzobZIgf7PMdwn+BXYKbGw1532UP27fUIR3Fsrj/
bcwszoCYzDNk53G+hLCGyZch+R/OrmQ5UlyLfhERgCSGLTk6sdN22a6hN0S5ugsEYpTE9PXvZK1c
eiaJyE0v3BWQSLpX0r1neCOKDd8bXmF9TLX8PSDu3hr0+MmhtQt1BPU/Ae258B9D8NMfStoB9wJN
ut/2aBeg0olmb3H8PuBQCitCnf7CrRsESyPZDj7BPX0SDm6p5XzuoF+IpINdcKs5wDoHYZEMTPTC
x6EssW17x1gJvjkhZfMaahynIw0ZBHvHw7aC1XRmq30m0UAJZ1/tFG59Jz2BXhYVuRX+C/Ph8kUo
EEkiJVX7ZYZ0p8QVHF6Pm4pqC5bV2XRUjh1sLoarT2XBcBEuUQL45euicU5q0jZQeq3cTbhBoNEL
T9MqggADTPtS5FNAPhxskU1eouEFeE64QSUrfZ4pbr68J9O9QiviRwGvmVe/peIBhyb1RfiTOLZT
UW5VhTZFIGcfxZ3OPagA9+kB8/NUVQ5cKzJbbAJG0ud2SoYnfxgevKb+L5OVc24Za7dd0aMTLpzi
0OGmEtmwbNqNNVZplMui2DLCnd8Dmvx30JXqHmdsjFtWqPKAcnANOb8hjCc+45IdeGxnQeYEfkBM
oq7j1b8RbfmTA4vvfZuw4ckdZn6Hko7/5KL5sel0nm3btkbtwO0UauR6THboGE3HiYMHMeBS+pUG
nngEXnOAwh/jT2jzZFDj6tDR0hi2tp8HuP8ABiFJJe876dJnQlL6G3fr+tiUnZJApQwwKdDQHImI
m7jPg+Pm+0sPGlZPQwGGrYs7CDqiPuq2wNRsnJGLnW1hbeYKFSjocjUPTo1yuM5Q09mCdZgcsabz
uPa6dN8SOD1GooB9KQgJHY70ld8l7i7NInlG1SPrKlC4Ne7FJx8NPfSXsOtCUJ9saEbGM9ofOhpS
OO3ZOL0Om56J8r2CaM8kkuYAvSJvV0MyfQWEuYRrM0CYhV+0wg8uelEloDNlZbM9QAb3uTUGuDom
t8FgHYNNQcuElBmQG7GHsmEJehTuCCjai+L1JnShKVXYSQf3zbCFVDQUS7LIKoMa6Ck3+J0VU7i7
/o4FeKSpVjjNgH7VPYSH+gK3oWdk3OvPXeJHm1KFuFIUTjBCNq3N1SlXBa6heba5NEi5aLY5b09j
TlAA6g8EQDEn8+46AOqsZgWZufRdl5XxAXcYpnJGcmOAV5dvnf/SACp+/cMWEJmmgmGZBri1gf0T
U4GOSRtp618PLILrD19Yt7aBx0SNDO5iBQinagIfzuk2FisQty+Dv4KuXvr1Brq6sbAxDClP434q
cKU88r5B+TK48ee7fw+6dtDcVmgexzM6fTR1ky1upXvmoTdu29WaRPvSIBnBPYXO3NhplsYAOuKs
c7ZJc0zkRctzXkkfS4vHCOw07KjGpA5x4TablP4LlaLt9Qn+9Mk4xF34HR+WJequ0FXqVXiy8/JQ
k2Jnj91KNvqUB4dHX/7+4dG1qwCDStnlNtSegT78T6aURd1Y4irsduFmCvpv1pyuxcGns4DXGbhq
p5Ho4yWzij0HHhRPrgMNpPxL3VkraN6lkTICWOFWElpeR2N0ONRD2tZh7LQBf79tHi7x8WGwdDfU
AAK24Or0+anQwaNAQeu2R18+6MOjR0DROLpZIWSSgyTKm51V+WuyXJ+GLwbdCN8JV9xxJkDj1wFA
Jg4ZjhBO0ju7KJ+u//ilFxgRLFSPoh564jHErs4QlurhRk3+4zb9cf35n/KY8AFG7HZhxcZEjiUA
51O2HZKaPKb25UjhBQ45+KLRzxp9hOd6boKHGRbG6pbUhBcbIe2ljuxnD5SVYNLgobrWecDBY1MM
l3sw7ZyVyf+z9/8fAh2yoUaAyxQnMRqCjQ2A6yEDGMUV7SMAdThTju9j2cQOZS9JrY+tM/OVpPJH
YeizlxqhnxKnci0iqjj0R3K2nBAnSeD65i1K/yjLBGmzy4B82QtLM/jfhHzLXD/bS5Un0eBSCxpS
Iz3mHYQBBUvyfd9w/QgwIzug00173L9HQAoyVJAiyyfNbxTv84jlosuPmZJjBgDRND+4qoFMm6jV
sQmd7sznYHyA107xJHlCDlQ58l4GanzhkuNW0SlBUTiBH6riWMTwnZ3LV641vARQLg1QOWgqHAxq
NKbvbT+fnmknQniLjek+GT3vECaBn0dozwF7FHScf01I+wb4tXUoC4f8KlFdO6LfKQ5N1+k7Tf0L
0jhwYwcUkLhPvHnbkmGC0lvunif4e+1yS5JDmaZkV8w0BzxoRns9tBi6qoMaH6YEeOtMXk6RQnhP
uUf7fd0yXJXGQPm4u01FfShGP9/7bCL3AJzaa5vGQlCa4pABTFXQjLDCE0FrFDJrcBX9gvhfiYyF
RBsYiba30z5ohxmRgTLnXVgCNNT2dM3Kfem3X/7+IRt2ehJBx5ANg15D7BTdJBRkQ1S4rueTpccb
ydaymgaOq84cA3H6NM8jgLS2iib3JpFFhLORcHsnJWg34+c7UwXTi2Qr6jPP/ZXAXfr1Rra1JSrC
ucZxL0EL1jlK7qMtMq0MjfPHs+aztGAk26SY7Vy4dXKaG/jjoGioH4d+2ofoJMd+VfbQWaQe0CYW
2aqQ/uJlU74PJf69Ba3pfTdM5I12GdmO2aWqFII/uAPSLN1XPBXokjf8TWg0DG1LdPdo3wBvWKWT
9xwSwDlbj/uP6EPJA82Uc0gc1UCpPJvuUjsDMC7vOPBPyL6vdpoEe1wBxufOVj8zp+QawJl+eBIQ
kN4HtRY/Qo8PJ1QlE9R9a/oyhoisOoDaPFoquEkC4P3oz4mbbqQaRUwDHgC2ZcOybNAwdCV9FiW0
mA/aUjpOZqjZCyuddip3rJPXoyWOgh2cgcGH+IniUf+TlaI6Ve54kaRUNVrwyvueccd7k5YaHkdb
zWevTOdL6ZkVqNSKeQ9DJfHmdI06DxPE+oRfatBTnPGbFj753odOfbYmjcI4kJr5/RRydtJcUhQC
uPMzqYT8EVA6V9uks50Nnd3qAGkp9sVHs+1kuXQ894mVnFAHeS9nD1jwKXCheTfU/OjJfvzaelZw
b4cMNupzAVCj6wBZgSDjKCBRYJQblu+KfBIgV0DMjTf2GHGgg14vzKpY6dYBeBqtqGi0RhZl3AXw
3xtxwddJ9S+A6tYLyZ0mli6n/1hMte9Olox7yBH19zwpgK4FVfie5hIQFZBu7kCYQJHJAYCmy5w3
nlgws3YCmt0LX8sNaoxtRHRbvFoNZEUV5BBvct9BsBp7fNIrCqUvKLlK676f9NkOrfva6VeCdeHA
a2qW9v2E40NohydP/wQGfQO5ykh453JYDdhL2H8Sr6aAoPAAUMbNPjiNw3jycJCMoMMP+Bf5DV5K
H80uDKqBQYIlilQvtht+G8Ncbbh/kw4IRMmNI32PnpCLln9wAvvr0oZyEn23Kgi/sM2YXuol6QFF
g0zGyUcxCKoEabYmxrFwpvSNLYZNzJrznEJ4r+memkTqLSxRXuc+xWJDxaRV9U7R/M4Baej6prP0
KZe/f9jTWJFzWxKUAHxI++zHEsopoBW6K5fPzysnmAZjzwFjrewc6eACwUYWp5NWb0D5Za+wMZmB
7+sqerQBBXjkM8oPtGrVFtQtlDNB03koEgr50pTPKwpYS4ve2KHKoAm6oPHD0zC+OcDB15RDU+KL
XjO0WLi0+sYW5Xl5ViS6QlABCrT1Qw0tVaDH0VvI3QgFRfFudaS7m92gn1f2xYVN17TlFjnufnkX
QEokOFP3gSq5QZVi5fy/MF6m9mA9yZFaI2qgjt19CyCXmmZZ7Lb5W0mHlSlZ+P2m8CCD3mAwCJzX
iqTfDJTGOWu+yjK78aZkqgpObslcKMz5p1AWwFU1tjd9YxnvXoEcmOyNAo/yxsEyT55cNSGq1UBw
kTyqE/Q7/S5itNr6w+v1SP2UfQz/AyM15FbWjKzErQ9e6RErh6i0eyDuYbNgRfifKytq6S1mPmDg
KJSVA468U7/j1PIADep2H9rDd11o9DyJ3l//nKWpNzID0kGjpywlcYBaOYxHSuDl23IDV7aft73A
CHdYGOGyYRUzrMwh6QAuRotGDFspCS/FhhHrdBpgUGZjugnqdqJ3oyH4mbL73kpX5mFpeIz9Xzsh
/D6FRAMiZXd2CgzI1ECak6+Z1S98gKk4OFtZAcUbDP9ccroJ2759gGwB8Lx1LQ+lLZPd9VlYeo9x
nfcLWDWjh48bGfkO2Dm0xWf0YPmBWP9df8HCQDFjo4e/5ZBJns/xkOFWBg7JrzBl3/Pcv/EDLh/2
YYOEOxnkClI3POE/UQ3tRKv/XXbZrp5XPuCPCs0nRyV2+bIPb0Cjks1Q7c5jD/fsL7Pntk8oeQKG
k7mQ0EaX/uQNF/Fi6qXoZLW8QJ2e8R3XJNmC7WMdOitgh64V7JD5hXcvkqB5sBzJNwFxwFHucW6O
5jxFO7ZKnWPizmpTt9COmDtLbjlAYedpBMap1Gn4DTuUCyi4zMiKNs7S/BgJhaaFQgcPqg8AVP2u
/T7bEsiHjx67u23+jTxCZJ2GsKkc45SS9lD64L3bgPAdCbGS22KRGZkEOJR5ZA4LgEu29pm6UJV5
+h2qYHp7/RsWki4zskkx8QHi93gB+Hv6OLEqOacdfetFrqM2xeRWoJ7dlhaZkVgqkBH7dEZiGeaH
jL7X4N9MIA7c9CGmBiI0IwDihPVA3HQA+7pTBgMV4HXDWCT/ZOlNYkZ2aCoh9hipoJdIvpjyYJME
RaxytlaAXFivpgzilE8SV/EZAh9ZMeNy2v0oOOl2IPDvro/RQkY09Q8bAspGBzhsrDPxLenHRwEh
nVmlYKpVdG2IFlaUaRUOP4CimOE6H3vhOXcHcPWmqLDPjn6cuH+4/iGXCP4kb5lm4bDoDT2pPTdu
CnDDVQfi4pi6X68//I8l52dPN+Ia5UjUOhk0pYjnt8eOyGJbUA2xDqnYdCynooePA+/eBFDoYFzj
Xj7LtnlCIbz5b2qbdI++Hbg+mnLQox2GIsIAQj4A6BmAP45Oj0Pq+M2+pVDJy5QPXuv1H760foxk
kdhDHvTgg8Y9atFOD/k9wMrE6/WHL1wxTEHFmUEIG+DSPFaBov/Ytej/gcu29Ub6Ds4S4EyJCtzO
qv1lQ8B/LaiXvsjIGKJREwjkCLcAqi5D9q9wgH7oXq5/0cLDTanFguCc0yt0gYg/ntLE/y4KfWdn
2UpmXQg2U2vRJvVY+oL5J9d/0dU3KC7ueiAdy1mtvGAhCEy1RTQbyqLqnSkmg4aXF1iWpEcx5bbB
Mc4eQxBmPoOWzynzgBlkwdfBt2FY64iV6/nS6Fwm5cPJo2+SeRYVRsfKe+A6n32dANH+W9Rfrv/+
pedfBu3D870c2EZQ9+Gwxe8TcH+JeJm9xwpuz9efv5DliJEjuPTKykKl/+RXPVg2o38Po5YMSGZx
Blr2JSnLW6AGdmi6kXcTbGVqqw5O0MGw4SnjH4gzVNDukStZY2kZGScAoIjanIDiFOsSslvFEwph
N64hI3pdF50tSXANSl3mbmQ43zVOVaBmehMMwwaN8e9JBpmH522KtkKGRPFawsxs0zTedByFavbX
53khSZjyiiwHzCCfLsPP5BmKMz+bXPwEc3nl8QvLyBRHrIZs7rIMg69UEB7ngdRbbQk3yjI5nhpX
A/PNuvfrn7IQEv8nlcjDkkDbZY7D6tFJYeJS3QcAR3ZireSxNFZGTEPrR0Ib65LxaB2VWb1RQQCR
mLWDxdLjjZBOsqr1cmdEfUD5G4kemGJwYZrXyg9Lw2NEdDl02MApCjbN0G7ETNItjgAHNCDPvOAr
WWkh1v4YeX3ISjNzcdiy+RR3ru8A1NDXwJyuCacujY8RyDhSdDJxPXaCmpO7yYJmB4weh8FTcuOm
YAolOp52SAMboZMK+62emjuvmLaApd92XzNFEpltB1YlaRWnikC4CLobc7Vj+sanG+WARPW9n8ge
RWbU5sBzZBVObOBcZz7wntcjbGF6/2i0fphe3uownalTxRDHhe/9Pkcz6LYnXxbthydP0HefQW5o
4rSHqWagCLR8rLW9eOlnG3Er0LzzwZqqYrBFQNp4s/Sv67964cxoOoYXnAmoU3CsF1tdSNXnEdJ5
EIzoAR+etiQp3Y2TVcfrL1tY/n/6AB+GCKpPKW8K0cYph41TdqHEQ3zM2tqSrlTe3Esq+ORi4Lh/
z4KDOo8D490JxGiV773SzyLOZRJV6PW9dKFiR1BBLm58AXlOx4yc6sHr9rqB9G/qpeEOAnv9fghs
mFqxtAnuPBSEt4K56OQmWdaAC55V35H5XShkgQ2Gk2+6lb0IX6+P0EKGM63Jmeim0eqDKc76bx0I
XojgCPR+0N+ylbPE0hwYO77yvVpBNSaPJ5v8shonOUmXWdtOULW7/g1LyCATzQsBthZtdIodE+W3
TV7lIKejXbBvpRagOIdga1iD2IVDyU+pMzlgP0Lv8/rLFwLFRPnqBAr5hPbtRWsZEhsNyXaClmpl
8JaefjkjfFjAIN1wBDZrY2A8NkHT/pNb9Pv1H74wL7aRPoYw6DM7J+wEjcg9daFzOQ//Usgd3Pb4
y2s//HJngikclT47kbpX2PFB9odK5HaWa2fUhZVrAnoTZVV9C5WHGG05kYDwTL/BKXIzJT+uf8DS
8y8B/+EDOpDcIfmg2hiuPTW89iAfyrqmAniqDfZ+s+Ygu/QaI394dtt3mbLYqQAZ0hdRUqRQVLnn
dbOyAS3Ns3EEUHPPodaocL5IZNRVZ9yocr52vFtan0Zws9BSUhQFdOtRTJ9GuckTubKAPt8oAhPP
GwxshOJaUWN+XQ/EIWAztOM1eWRZ3nyc5AB2c5iMX3pVzCtWCJ9/TWDifFsL3I2gC8NT7vjJk+0l
2c4phnDlgz4/18M/6e8FRXSiLVfCSy4cu6hxyTZhL8CxgnEFBbh5Damx9A1GWCdgjdkzYfQExwgP
IHdQJzzprpyXlh5uBDXpoAMEMTSKFP5MrfC/2Qr+vR5tS4NzeeOHaAvhQtQIqNrFJSPWGTXuI+oW
9gaAXFBLE/lcemLlTLD0DUZch7zk2K/nBrXI/iEn+m6wgv31j1h6tBHLwh4IDfOmjgnMCmEw4iZQ
DCm21x/+eRwHJr5Xty2EIGG/d4JynwdeWsimB6+u5BSVlvh9/R2fJyNAbv6eBRni6gywWXJycG0m
8GyC9EoEqYgoXSPeLLzBBPF6RVXVqrGcOPMsmH2TjeLuKQBTy8/fr3/D55gVsBX//oYMxbSZjSN4
2F0PLIykJZLSYG+qCYgeJhxoTNm/oLnwnqibLPZssJ3/fqU1KQ/a00kZw9Y4CzcjHGNBLRnK8bap
Dy6D+SE4skxcxOt8eB9C17pqwQJLoab8dH28FhZtYMS05YA9C8G+Lu7d4j538x0kr37d9ujLKz/8
bh0iX6MFCrwDAT3P/zpVKwWwpd9sxDDHTbzMW9wKHfCRg/Hcpm/Xf/HS8jQieBx6mMDmwju5vfe1
7ADGhI5IBOUdFCSHbu3OvPTzjS2ZQRyA1+AoxhCw3HgcZK2B+GslkaWHGzFMwxFWkhA8iGUKAabM
gnxDXu2uD89CbJlAvZqRQGgLFVSctzcz5CFoAVB4Zd9Xmpxx2t5qV+6b1Dtcf91CyjNRe31T0Nxq
0UxvmocgcaKU/C5WsW1LDzeCNkx8gDugGRC3UwWHX3/jkzqyhhv3YROUZzXQy7XroIwZwZBUAjaE
OdzErw/MwjI1cXl0giNyJXF2dyCZCJ3AyfnN5FcHDPPbnm8Ebg5KmVvaXQ2wyrkGAh+skiL4Yuvb
Uo4Jw5sm6kFmQtYx2BscZGH/X0bWOEJLQ2NEcMkYmW2aYw/OoQ6VM6l3mQsqQaB5sOeAIlwfoT8X
5P+/9wcmvK7kfMwrGwoLsmpxRyh1P0R8gBAB5UF1GKCqAjvUaYit2nX3HnUgg+yU+Rz5lp1vr/+G
hUg34XZaQy5WISRPyiq/5O6072r1etOjTbCdyHq3Kzx0zsHlryKLDxvIz1Yrq2vhZG/C7CiciWAU
C+TjxMFCgWB1TecnPv7wphfo14Py0q6t44UYNwF3gqtRMeC/T9D7GzcqrOyNDZ3ZqEGbb+VjFtab
ad4r5kHY9uTSUwjEOrehZxxAVVa+kurL9alY+obL3z9sotxrQLOvsSUJ6kVT+m3u+NYZ1hC+S3Nh
RDok66BqSxXO3bkLJv7kyH1W+cFRCNpeRC5AYIDkFL8TUvj/3vZBxuY9aIgJQFfYOzV0N6RJNF/I
7+Owvf70pQ8y4p91RTKNiUdPlqgeJpvCLzr9Oo0FQIP5rreyNNJSOysvW5obYyPnbWqBFYPyOhXg
SvEhPec+v3fylG+uf83SC4zNHEUtLUIfX3OhW+GUdm/L7tSQGzOICbsb1QANPRfnfVLbO6higW1R
HG/65abBLwTCB2cIqhYClyQCN2Ojp5eQDStRtzAuJswuaCue62BG1IE546JlkldQ4y5WiroLMc0u
f/8Qcr6aVVMKXHPbiyHaFx3+5+qTzNd+/NLjjYieAnCVWYgf7+Z3paTPXjtEk3dX2+XrbWNP//79
o6M6cE1hUtbZ+uB53tcpx7kG8q13159/ec4nex8zIriGIhaFsquDzQ2ijVB6baKLmPn1hy9NrRHA
dZ1D4syGqZqficdyJiA8wcatbFdPCH9aDZ/9fCNqJyuQMhRZFXtjChkioBnPJFDzpp6xSUhKwkgG
Xhh7PnSB29lN3yBFARozpEXufb8sHz0loXzrABpy42o2ohxyjehTYO+IbasHGfTfoYDkCODU1wd0
YbmZKDgfSsg27gKwMuMQ7EBhIhjVphkpuOts5QMWFoQJgQto6XppGtJYsXnD4THYrGXYpR9vnNLZ
7GVF1+LHe962pD/a4r0b3uvkxqExAh0Fxr4s7Bri/t477d5qV0Zz+6VgN/UGAhP2VskqSNsk8eKL
0GIEx9OLzmi6kmCXRsYIclZJqTL3MjJDGenk3kJ1XQc/W9avRPlCIFIjyhEH4NuTHDsojJELSjag
2sGodGXJXCbwkyA0fX4x1KAZthNYw7V8BOztHVrJcDwMnXBve2hlJlqtZPOFE4GJUrO7wbM6t2Nx
6IyRhD846V6ZW0S9W24o/wnd4pVPWhowI4zbDk4uAyoSMauDI0xSgj2wp1uqIcR4PZIXwsxEpwWF
yMc2w5dAnhUIx5eMf7/+4IXJMHFpzSTSzPdcL+6DTN6FdVtuy6mcdrNoRRQy6IfDkLBY+YqFhWti
1CaM0AiBMxrXU80g9JT9GhsbRi/+2S6g7Xf9i5ZeYkR2V4oSylWSxW2ZQEcPYoFfeBkA37IyYguL
ynQEhnfbnChWd3EwzyEUx4vhR14NCWgRbQ/zIUj6QUkzKI7ZnIUrt+aF5fWHi/zhVAKtXs/GdcyP
G0tFsvaOCRqbcPxayYULXdTAhK8FBemKwfJp7CM4FEzXO/vQ+JCkgtnN7FpQGXsMoU3v1quKDkvr
2f37nJJDoDsBhxmKtnCWC/13Pr9DUzoa2wc7/0rkLzt4qvg3G15qOL5I9kXhrnh9efyxkfwk/RDj
DCCqsXBhbTfFjas2WVd+9RzowDUl8IxTeoRNBgz21N3YZQddqf/GABphWe+92ll6xx22h2jwzmn9
cmW1Lk2tkTmo0lad0BZWjhwswIlWz9AhvvOreiUFLgy0CYrrYQs06qJicQZXi0SRYzq1b9dHcunR
lwD5sCpLaMqzLPG92G7gZjJCeLxZwwouxLAJhBuaZoRQpHJiAQxKHsDeoLtnfQEi9hqWmCy9wkgT
ipekYUh3cU7JCKE1WRzQPZBxppIQhaki2UxNZx0BzUrrCN7i9dEC7+XRg9n10Rm8ETY4UDkpqNtl
G5HL6UhUCh00OQ2/wxkkgNkPOfAAkMWtAsf+OmelevccC9JtQ63S73DGmGN35NkPAjzkM3d0OcJ/
xx3umU68PVzZrTNw4daOdXDKa0ovf01yDz2ZsYL/w22Lz70syg8z6PQUVl1+jYUh4TAUkOJrqbwX
iMaslUIXVrd7WTofXiDgZ06rLmBxDtfBFATlCmYGyvpy2wI0jilQ1Zhr0CRUbIXtawamRJjS/64/
+g+I55MsYWLzFAWtXmtIy4i67f9NKmrt04TXx9H25a8UG8B5nASrNhOvs6dBOmMfodqUPM2THg6D
1NlaKCxs0H9oCR+GUDEJAXp3gsZNZZEHCbKcG2l4OT/VPYPVHwRc4Gml4Tlw/cOXXmfkIwuqmLnj
hipOBKwmUV68kxVYw6M3PlVBdqZDu3JCXmgomPA+EAkhwycbNy40uVihdBry4aJw4TzVSLQgJbQl
bdqpjV/3EMqxWZ+tbQELq9I0Rp4LGGYJ30aF1qdfueXCgKQKZ7uB6PSqAMzSOy7j+2HaLHg3CZkX
TTxl01eeDv1phvY0rNRXtcIW0q9pk9xip2rh6ubGFmFnwZp/wV/oVhLDQnJ0Ll/14dcnLITGKi9h
FivrX2VXZxFES51NPbnfB7t5vr7Ulj7ASA7wrkOXx88gg+ymjxw+pJD2XFnFS4vLyAyOnq0hIYDm
ATm31xyeI55/n02wjOO4vw+Q6UTnjXhrw7U02e7fwwWtx6SGnhCJu6q+J9X0pCr6DkHstUPC0nQY
R5asEXal0obESTqFcGK0Ncy5yjrcBZctSkBxZo1FsvQmI/xLzxMSUi1tPM/nqn6gU/0l097Rgcvb
TZNuAvZsz24aW/A29pJvnv9Uw2j4+oMXjuUmGm+ya3io0NqNp3rYi8l6Z5Y1A8EQ3KtC/yJz849n
Fe/X37Wwck0ZTlT+qfR0RmMN011op8P/Z5TH68/+wyX4ZOcx0XlQWW7cPOMo2sxu+9K6Y/BESBE8
5SoY38AQYNsQdmq/06aBG4IXQgl4hDw9rM4uRtNgg2eRDU9PCNf66W4AxRKGZmUD02A3BAi5RA0I
SrJHayDTHbzhg2eXDROEIgaoyKs2OPistfYylfqhrH0Jkx/PXZmgBQkOGO3+HSVDbQ/Zxe8s1nC2
PvCuwvyEkyq/YcuEd8kky9e5Kvk2VRxay36VbCfoMG/G3rX2TSOyzdDo4uv1UV6aQSP39DD2YUOH
3OPqi/fDDA6NztIVrNRSmdE20g/nSvUk60kcNjA9Cxg8yLN5E0ziZ5EUzV2t5fssxWulixwey90O
smjw+MptgMHAunHC9uX6Vy5s5raRl6BzH0yVzkhcglvIuIqVX25dNXgbGMK9t8xbQx4spA3bSFAh
UqkjO9XFIICPkAbmkMLKXq0JZUa0mG7bL2wjN0EzsbZh49LGiVtWGzexHuE9/M/1kfp8Pfgm5DCF
C0IqSOHE6uIvlkHpWo2rd42lhxsXJdflsGZ0Wxyzg37feXHRFofrP/vzCYaFyd8hxQWnhQBMOJ5g
LPgMBvr4bIm2vbMIQIZdU/bnxiu8lZhZetll8j8cCqoWCrGFgKlzwFEa36Es1D6BNal/BF41nMcm
QacNYuIrn/b5ngpM299vcyzalQ5wbzEs749iUFsXSCLcwa8P3NLTjfifyiKtCK9weBrKZ9YCxZqG
D0XZ/bjt8UYCaAqYa3kOEMQtKrRNU8Kc83up1ugfSz/eCGuwqiA37KVTnLayiFhSP5KR/gJWstxc
//mfh7NvAg6TLvdg2pbYMQU7Y9M17hEukjyCDv8vOGmvSO4svcQIZ5HXrTUUnRMXyTddwDhNPNMS
rGr31/WPWFiuJt7QdvzBmQTkyqU4Oro6VBQOON17WeqXolnZrBci20Qcpmzm0OBz2rhTHCYYbfLQ
zVW4Mgufn2h8E1tYiSoru2724greecfeTR5Ump1hhInQS70IJZJ/vGFN2vsPa+v/jx2+iTQsNfwu
LnWXWFtB/9RPJT9mkGVJNlCvSWHEGmZvje/30xfieLzbdylVbCu0cjto5sBQx+W+2KcigGFGBqQw
2c0p6e8sQHH+VaEEYbtx5uJHSLNQocBW8W53fZoXgsEEMQbpMAyyKNGAQlOOXoAS/XkcVpLQ5/cI
PzDSRN3bsncuBz2PJ5HWX3xohVUFjS4Gh003wUCrieCqunJCWvoUI2vYMCDLcBShMY5CAB0SnNKc
k+O+XB+ohXgLjKwh8hSSY5a4DBSMV4PmCCgZfCzA09drEjVLIWccA1TVW3B7TXAPQpkr0DDp0NCh
sgZAn2BMoteOyEuvMTLHWPR+B/xYG48wKW4m2LKR6k7rmMBtr2l+3jRcJuCx8uE+PlgZekeKAnKb
ojat92xGOq+tlflemBET5Ijlxl27A9PO9+6IfA2oBeeIBIgYsb3tGy4D+GHHHkbZ1IyhUdhgnbqy
PFT9W9jflX67so0u5D8T6hi6I7R/UBGNWaXPVenB98peOUQvBIMJdEzCUDIPhdZ4qCZc3/lmDPqo
6leyhvOHLPRJvvON0HYp/Od8C7eRJp/LzQjzvWdV5+URFkNtshE6SZ6KHHgQ8OHs+mfVBM5LGqbe
Q25LhE7PalgSze5GDfinUdha4WGmQ59tZuWWR+gyO+g2aldsxxHmc84EAc0wy4b7wHKzHS1L/9gk
TN83fuVvK8+VR17M0HrlsFZ9dWxe7awabsw5vHN3Sa6+4+bkPgxKA+oyUf9Q8dm7KGxDTjRMwl0V
hBQmdMp7FmFbb/ysrh5rOJOfVY728OBCHbiZsBlGkH53jjClSdFHTOih8y4cT1iGwZNsbADWaebp
dWwUPJVcAPMJG4a7Dl5xdwkKGnCj75P8XMgQnpEkhMvMzN15Q21CfyVAE8XdVHoPUCiavlbEeaaK
v0M8NB6kGxzsUcgt6VL9VHhym6V6n1pwWet7zk8T/Cy3sCVCOg2DBN7EEGS7r9w0hw8uAF1Aos1k
p7xWbuADn2znscm/TDiCnmykyXxbEQufnNm+es8sNKictApeSzdM5m3ZQ2XKhqXxDlPqUgx7AKOy
zM+3EDW1IxpC4V2lKG3uLFn3xTaDp/Fa2XZp+Rq5vKjhSGDnATTfLajEuL0FM/kx6fYe/J5W7kNL
rzASuiXziubN/zi7kuVIdSX6RUQgQAK2UDMe2nbbbveGcF9fMwsECBBf/071ylfPFBG1coQXojRk
KpV58hy3jiYbubmxBzUnhcZ9CBR4sxKCLHhaHepqDxywzCauo9Yp9nRqZdibxruB5QS8fLhJR2PN
Fy5NRvPpjeuh/ySzZeRIMR3BgZA+dCq1Abbx5tervKGObPWhhzT6NeiKhWWg3zhj1d6fsu5trnJ1
a5lusXJzLACEITb3X7fbD7IrG8iTAUdkN2A2F+2+hiDhh19NtbO1IZEckK6W49blpfNQm2bxmXdO
/poT37VWHNyCZ9bxrzkUgymaO9AiPrY5WNbUrkIMs3IsFi4uHfnqMcNXRQb24jlvkZeqPjpIFAWW
Y2/cCfrdl7draQbnk/Ll8mJqrpkx2w3sJjtJlh+8NF9ZnKXfr/l+jh6hrpvLJuJSPrA8ngJQVqtA
ALNYKrImtrH0Fc0FQDWAQdnUaSKQ7od50f2CgN+uduM7u6a7y2u0YDVMcwHZSHqIZ2foaLMkqovQ
NYwB+brlHZTDL3/hb8n1m3uSaTFda6GqAB1EK5rMvAV0pujTl3IiELKGUmZz7MeE/4jtudhOMh4O
Qzu6B3w+eUpiewzT2m7uPDBi7/3Cn5+opVqoDbTkPumsDiKX0ts7DUl+erFyQGDdGebJ7kYIIsyK
H5Peg5SChzIsCMdbAiC6a4OS9/K8lk6X5m+myWsxE9lFNB+elRgeEj6vPArZeYO/WTIdW8ulPxiV
OXcRHOUdsXuoXwNMmN6llgV61LyY1aE1QaG+Sausf+1BY/W7Qdh8U9pGtc8tTm6aTrbPttXR49Sn
1a2AJWw9iHlGFBKgZkisuT00XkrCou2ddzqLdOc1CflHyL6PTBQE9nHOIaCUMcgtA8cP1Ejsgwt/
MGZo4DJvn9WTOjiiyE+OkzY/PDPNX8yyt14N4WS7OO29www99S0v2PBiznMNzt3JDWRF6MZt0/Ew
qYIfHejG3hbJNB8STzhhZ5fZKT/3DwA0ZDfQLx295ABthWFL3bZSQd1BuSDsUqu5q0rPmTcFBJbz
o89S/pF6PoCYEEL0A5KZL2RCHu7yVi9cYjoe2TUTYlbIcEep9TF4DFplZ6IGM8iMd6gwX+dSdFiy
hYAlmXt0fRDa59uJT8l9itbWD9Oc6Cfh1L8u4tYByn0cO+0cCwjaQW068Kgkz4ML+eTLS7WQctAZ
QJmCPEFTuGbUiiJSo/lgFeWpLMbH0c32fel9KlOtTGTBO1LNB4tK5GkPR4ILqoLyZnrM0W5Seq9l
qvaXJ7P0Bc3/tim0UqYcqCZjBG39BP30vhq2yUjrAJqZ19X+XJ2TkwxQ1nUTaL31MVSvJUgaod53
HfO1q/NxmnXjQwga/O5z+7Nx+qCGKDVXt4b/eXmJFrygzsHZG4Y18rQFZZbIq009zCHp0mbFJP76
u2/8oA4/nuwaSjltdk4pgUseKHS0ekC4F4KGbuZuLOokP6YRIrC8KfybMQUhr2xqEJ/kUHTfNiQr
dmUs0JoXv1CITSC+kGAL83hgFcIO44JBSTg15KZRgvOAelm6tQA2CakXZyeI1NKtZbjNQzrk461D
QYAEfUjwsw53ZTrSXVOzjOOBNVVoLlTDhiFH+ESsmgWZgrpeqMYsfvbrwX3roAUNKa5W3hQQgT1C
EaJ/nfI4gfJh7Yzgtig+W2MwNpZXd8E0yS6D2+zEbQMeA+BMHXBsoR45HbltKrrpm6bYgikJSpu5
Z9zPddyYKwu+AFpxdTA2YLSQGrCYccKzcVc1kHztq22cqX2ZQVCEPrvxK9RVbxz5s8MLE9HpdR5W
pyrNXBvqrnUbn0ZTfLqz2KClf8Mc/nhmZnHcNRDsgkHrhKWqK3IGWZEhiqdi25b2piDAJLBnt17j
8Vv6wjnO+hJzdhziLqpEOcAxZQAJ28D03jtQB6XuCs/Ewl2kU5UaCcEjpzWNkxebgJug7ZTwQwZm
e/7TyNaYP5dmoTk+x2h6e6wxC+E/jUjuxalCR+JN35vhVW5DR3DLlFbUTxTSol4NqHBPf6D5XV45
uBZwWtJrzKpAma/qblwO6RREFpd/9sLt5mgxH5IdBqRwQPJfckOGio32sbRoRFL/gIAzgV9Jn/k8
PV7+2sIu6JBtoBGmkbRsjuJhU7fjw4AmkmrKI/CwriQAFg6Tjt1WDbEH05hA4Evo1of2s+32IQdZ
cFqme5BNrVj3wiWho7ZpSWWqOntGgqfcQodrM61V4ZZGPi/dF3MrQNHYVMQmwINPodv3WVAp/+3y
8i+NrZkyGW04XV+CPylxXkH69Mp7/nF56PMQ39xrOhy77Abl8d4hES0chKyWb51Q+qFbNrY/rvuC
ZsFWkyJiNFzYQJ7mIOgy8se5qUQIFQy68kpZWh/rv2tPPQOM5fHII7PN3/q0vCuaNa7bpaE1C67z
aWKjco0TALZhKj55vFb5XBpZs2BwVPjIN0LZxLDxNqFRV6+VPBf2VMdJ91RCwq4r/JNTNXIDUcMW
rIA2Lz6SpkpXlnzpG2e/9OW4m5lEhGcx/8Ql5NTNArnh3459HXTL1THTeY5qIe7/+OQ5EaKugM2/
auuFQKn0qjOpE4Z2LLEp9AH8k6VuZcJCUnzWPV9xzQsbqyORO+GOZ/XxGWTng9j1MTE2qd+wlVLz
0ujn/39ZeEIqJcwYxybLx7Co0axB+GoVZ2lXNVvllYP4J2WQQ/E+BsvEI+MFnAAri75wZekwZLCO
KVdWUI9qlR2lcPEF2zjtuCGJv28EtLH5ynNsaRaazfbZNEHPrXFP4NBpT04Wk43H5AxJOCtbIU5Y
+oRmvJaazxinUUVnIqzmyOfbzFwJqxaG1sHEc9pXZOBI30HEOw9Y1j14fnXnedeBlV0dMZzyKm4T
lExOfVbb0AxHnjC2Nmhdj6be/Biqpg3OyOjUWeuh/ksS+s0do5OHEobYofZsSIj/knPYvvmvFJLD
VcBubBXEQXNn/px+PzUPXhLMT5cN/K8lf/dN7ToeOzHPyk7aaKop2cTgpHTCBp3cf6xxjv+lNa12
lKUSmiYGEIVT29MnVRTFrlHxuB2aEudRdMq0QiMT4lNMXN2Dzz77t6xtFkhCJgn1wHbcF4KmeCu3
RftqZ7ln7Urv/LZLKm9sg1mV2Qfi5Gotpl8wfh3LDJp6c7KGFhLOfXYaRueGcHslXbI0tOZXCgOc
1k4+iKjPyhuEBD9rTj4ub8ZC9Kjzl9Zp2TucWyRyzU/f/5MU/2SSBHZx5fDa7e8By08sicqwm5T3
lhh/TNz4MDn4cMxmrbVwaQqaS4m90bMNE9Fdg231SBVwZwaC6wG0vivecekLmkfp5o6iPoXyM5+c
rcjmcBh/e0mFA7kWFvw9Jd/YhI5XTvtkoG2CJBIxpHMkrch2KYhYf7eE+B9UJOk9yC6dG9WOfTgV
rbctTZFPgek4GUqfFcOxAH8hcMipszPHaVrxpQsz19HOJRQYOUhhSSQaPt7WSsBHlKg2+zWaAQoo
kl+3wjrSOYMMbx93AGn1/QgZVQjHAZbsb1R33c2sg517kvtjkWB8lH4DpMo3clXRfuFO0OHGCp1p
nBFQFUB9cdjlbGBbUDAKyCNPw+6ykS48wHQiUlaWXE2OBA4cyqx7IuOtBeYfJLjlrSDZfmyzlSrM
0ly0GANATmOYU29EA2hXvhieZ4VDPxPoEwILvnKHLjgzHSzMROvwaoYcjEFubJDkoPFt5RAt/XrN
ETRo8qU4/0MkWOSACEQYRWD3KziRJUvQfIDKzdbOnEZFpfcuWcJDgNrtM+7/F4pS0/byRn8/A6bD
gwkdTDXbWP82K4etHEA5X5ABeIp0Wrl8v199phOQdqyGDB1FkaIzLBKgbRA00vNaGX/p55/P75f4
F6z17SAywzhBSlgG4FYt0wBEm/ljkUq11nOzNIPzBn35CDhVIXfBnDyCFPmGdurH0MvHy8u/EA0x
HQyclXxgaZzleKzW8wHRdlWHQ1OZAWIWsjfK0dw4jkcfZpcxYy88Y/5tCnsGMIfVXQgkZXLw/aR+
z9vGf7AHP390HPyv95n1a+Unns/b/18UzD8vy5fpj1SMYzKc39NTMm9sS6boh+1OSsWfrm386lLj
R4y40aXT0+TJNZqrBawB8zXPAJoGExKNUDUD+gepXvSFQzU1SChUgMdZJBv08dOD2cocUjMQb89l
55177VZ8xvfGx3zrv5N24jY1+nMGavRh014FqBwRo3EEb4c4ODJuVjyIv7C4mgfJbJP5+eyrKHbl
6+A3HxmkGdCpbtzNeKj4TdkFxtTeOcxYI/daMhnNrfAitoxcQg4oQ92ITiwgzq8WRITXnRYdnIyT
gv1KIY7hOUlYpjRMjG7bmlZgxS+2EtuuVk9T3gfAkl3+4sJO6UhlJL+yFu939+RYYkuMt9qEIEF8
I4urAhKmg5WJLJoYj7sZzeB3kPI5NuBzmFOwbhTq4fIMFnZEBygTUtalZeccTTW3BWS3yfDug5rk
8uBLy3P+6Bfr5Tkp3NSvkIgH4syHBLCigDRDlW5WK1v+fazAdChxjqoR9/KCR12Pemd7bznZ0S6e
UHPbjMWVS6Q5A3Az5U46wExcfs/Qxh47H168lopYmoBm6x4kkmnmutALGJMQOteBnO6kU4QAf4SF
fLm8D0sf0Qwdao+d2SQeiRzDPlQtAC1eyyAf46UBotoycIi4znXpuuY09VGOHA2OFOurlwMR4Kcb
QCjQf7AGMVk4sDqCGHlzQMXRTxfVZPx0hDuB9Xg8jNRWm8uLtfQBLZ8o1JSMrlDgByz4FKbDVB9w
GaQ/bLTnrHyCLPQFMF2/HBUxBp4ckE9XKmUnGxDQjSV684zNhFjELAj4DwwGiKCnfHs/Fs2wi+uE
5xs35snJmIEbVUAhb705QfuzOfBDU7nzDeA24FWQHk3vhGs2kQ0w0Q2p5RCMVLWnAT2twexO8Q1U
YZOw7aTzPMaVvKeeX+/Noel/SunGj8rqmk0hOu/RThp2aKfS24jCagIox1gboOzmTWtkf9jQDpuO
eegz7oVAMYyM27wfs3urV10fTLWp7kGsMIX+lFdAIbTZLpsG9aLcbtw4fpsfyyGbD8wbp1NNjeLE
Yrc4uvbwDwVp2Q48DtkJ8U9yp8DT/ArivuRPP0NDMwBPoPeZxYXas7yv92I2xU0dzyUq11LsOQF3
fgx19bsuBjIwU1CSmgZboNPRn1+BmKp3uW20WybK9NbrSxSOe8s4KwUISCiyGiK/ovGsILGsFj1S
LX+VzP9kdTWEABSxED7Gj2bSj/sBpA6hGlovGgq/C4H38f6wkdU7btbVq2vNyWtvJ+km9ZI+9JV5
n8LbBrng6OOYx+4ou/xf4QFOi9p5daCCgJx/SF66LrGey2QcdyM4TtGvOavQztz3oTLTnxX0rm89
pyxvhNvxx8yV4PwZ5ZlqENCVZl7TrV3w3ToIfXDNuejPXs+x0zioswG+os9/T2BN2GQtSvDXWZt2
RQxA2kE0KEePozAeILD+IxnalxIo5uuG1+JHRhK7Mp1eRZTm4I7/wbskGNQaEcd5lG+iU51315cy
b8cUWk1tjqZrUvyEIf+5/MOXhtbuBQbiqKymkPsQoM6hxp1lXjmwdhfQRqToJgHPbjrRF5apO0mc
q7LdTOfPzSpZDwpgJ7y2CFhXwK9JNixeeQosuGUdZ2ykpdM46JSKAJ8OPQhXCcMG7+wab+vS8JrX
7+cC9Ab1XEezw4GlTykoEi3EvbGbGytnccGidPBwpdA7zxvOTkMMDq2Spa+O0W9IOtUbZoiViHTh
3LDzx7+EXILF2USZzaOyebPqZ9m/XnUedXl6aLRkoqrgoNCC3d2bwBxmgTVX6cqpXIhQ2Hk6X352
wsCB6eKxHk3sTC4NZXr0INCu3/XniM71lLojIERa4/te2m0tpDN4GbuOAiEpcD2noWU7krQB9HpW
nNrSbDTjJejtjNvMcPB8zNpTKSHeKgguIDwgG8hAlP7Wyrv86fLOLM1FM2iTm06Z9raKJv8W0NOg
MR/8Zg4uD74AfmJMe7FlaSP7eMboMxiMTwIkqEcjttzTgOpEGOdOvJtUxyPLyJ6tPJF7wImqcKgn
+zilcb29/CsWHqo69LeHQmRflaDgj7s4fwLLLt3GqDfuauoHfs3cYzv5cmdD/PpQNw1ZiWUXTElH
uJqmMQ72WRBJMg93332XrTGPLGyZDmtVPXc79BUj8Ou6fX1GfcuufZBTscICtHD+dDgrkH6TQR34
yrHErQftY9I/ltlT3bLAtq5KnjId1NpP4KCaO1Das9a+LUXxD571BzOJr3TIOpK1IDPI7KoavASJ
ewNuzh2vch643Py8fKaWdldzAQWrY5sa53Zvz/mRUufVm6+TTGU6eLUmbTmUFFIFLWkD1y4DD+28
A/tx3Q/X7H0YnKEGPyxSs4Y6pq69B5h1ZU8XbigduAqVbccz2gxisvK5Z58A7gVe/cbkWvpnYc11
6GpDgEgQ0oGUjGt1tzXAoUcup3R/eWEWTr2O01Tg1WSwrCqymrwJm8qOJPXvxry+7VJzk4hmDai3
YL46MBMysnHlG9hfkgGOz0kwIPMrsyuzJjogc4IOJS/LEiodZroxgOGOJQlF1wTSLlcuqKUZnP//
5boVjt+xQk5DRDNzPAIMoR7KGdp+4EYX75d34xw4fRMb65jMuO4I9D9TFQ1M7HjW5Jucs/dpRCsd
n8tHn0076BZc56p1at0qKUxeFRAFNQoexFAYZyuzWLAIHZOp6piWvoOeLFJZ/6QTKoA9mUc84ayb
opvWErFLdqGZdBfziY+D75zMsfzZeupZgO3q8jb81bD+bh+0CxzoEKqglI0SiE/sp6p2/AOr/JQE
k28gqZg6Yw9GUiEhsjCkMgv9kfWPbdMk+0Qocz86pgt9RyAis730x+GjA74QZVG/zMpgrCwzFIWX
7SS6im+sustOBjHGB6QyyAsZDLy0/db/TOMEd5xrZVaADoU+D0DlWN+ZvdkGZkenP9D3VEgVZWv6
UQvHWweJFjQTXl0WeLvOzclK+LTx2vhJ1N7z5UVdGl97LPi9NUxtDnG1zmrCbqTvpmr2RdM9Xh5+
4dDp0NC0V1baoEUscuLymDbJIWnqXWpC9mbOVgxmwTr/8nd+cQBekli9jKezaJtKD85sP4HbZp/G
SNkZvfdk+fkh6+u1UuXShDR3k5oSFMgGpAcLAW2dBpna8l/BXuo1/Zul/Tjb1ZfZjLGjeBb3VmST
odsIzy5fE7ukp0FQa2XBFi4Xncy3BJseMIsT7pRmDtFcHVbDK5+eUzZAl26lbL+0TNqzgQ/lnCUZ
J3gEeXf8vPxmQw9zK24SFJdWXP9fltBvHILO1JsUqrDB4NJGvAynXXZnndBjFpYb0wiM0AlaVNo3
xu2wNXdxcHpKNvFd9cq2a59fcHW25o4c0AVaKPCj8XEQ1Us9pvZOioSIlffKwhLqgFPXHxsPPH4i
KuqPhqJYYt9Pcblx1moBCz9fl6onJCEgZwE2JhVe6HvujavYdS93HWk6TpmV231uRSZpn0AT9ADt
45XIaGlVzv//Yh+5yEg5lxjaYvJYoR0HfT00Daq4NgN0vYmVo7VgIzrctBGKksabkP9J+gQC2sX0
llVOgrYek4WNlRVJQEmxVn5fmpRm9KCblm1RgQ6OzXgXiPtO/LbRL90U11mjpT0QnCTnLfgh2yg1
dvOM+7L45aDsbfUrN/PfM/mNIeoo1MZqCY+hdRyZoRN6L+MtsIjVcx/8mE/ttgjbg/WGopbzZO6q
jXE03uRr/Vr9MR/PnNAb94hobWXfFtynTobrDXUxJ0nqRFbr7x1wc2/8jj/FVKyxCS1ZjWb0M2Sj
6aSYHQniz3dd0uTIlRO1slELo+sw1VI5fi1lgnUk9nEQ5XvtXkeOx3SEqhd3DeFJ4UTt2OQ7kQz8
CWUIPKovX/QLC6/DUXGE0cXtUDAJTsbeM4ccNfFMBHF/HUSb6Wy2iB1sY3Sxs1AIOLbtdFPE/opP
Wfrt5/9/8SkVNYQ3zBK8k6Te9/z2rLyLFN3KkVzaU824TSMxRj+27agu5UdrsuNkxLvrFl2za2GP
lA5WTSMFKpiye608ME6p7sot1e7wDGCNyak6C9xWzW3P3K000StWZN28su5LK6O9FVibphlYwWzw
k6RHIRoEbJW/tuwLHvyvlMGXTc07YlETHG/RdO5IKqc0quv4ziqqFKRcFrR9IAN7eRcWpqEjQMcc
Vb8hhvQGBet/mPVjt0lKZyVYWzibOo7Tn0AdjmzaEBXWT6oEBPCQ3VVXvs919GYNsiHINTkyaobx
H8+cf7HU+ZXH/l1MyuswuExHcCa+2/qkHmFdtjc/MLdJt+BjKzaEzSxsC0dsL2/DAn0s0/GcZVuZ
cZoyNzLaCbGBUxbgqUUdtwOjz25ywBcZVKIZTmpqmh0txbhz7bw7GI0rDyCutN68DM/Byz9m6Uxo
Rs+mYq5AumRDAlL5YMIgkrzF+eBexx7EdALZuk15LM7e3AVi2LbfnZwe+1Wh8AXb0ZGec+mq1nfz
IeK02PvqJWUQFYa0fe59uvk/l1doIeYxNeMfYoMzpzvf1MINaHOMaXWwSBEQNCxc/sLSHmhXdTm4
KMz7IGjLeOKHSY72e9bwlfziAoUv1RGfkJ9wVdLDdEy76EMZu+lj2vP2RzsMxl2fzUUXVOk438y+
yY+ZzdsdihvNfh6M5udojXYb9Ak0JJJyFm/XzJfqCFG3gAAu7Ay80EN5O4zGI/Rnrhz6fFC+OFPl
UKSvi9aKSuEmt1wMKfJgaXaVA6W+FtMbcd7knY2YHtqi6iAzynYyrunD5WX53oPS/4OGgsnfkQ0O
89i/z8Y98PDBtNbBsDS2ZuZWpmKnpNkATGe74wo032eyteT18i//3kSoDt0sOUf6pISJtL0IUvMm
H6s9DlFglNeRalEdnjm5rK+m0nCiMveOIxrVgil33khN1tKB3ydnqE4UW6V1TtPePzeCC+hkV92b
4ZQbdPfgxjG6oLBTik9mK1fA0nZoFo9np2XxGF/LfXB4gEhi26agO/eN5CoQI6BE/7UDF5Ca3G2w
XuNYAMA01lvLbrqAlNODPxXjiuNamIYOxYyh5QUFGOZEzjkmqnPvweED2rrUyiyWxtesubGGbuxs
zCImdZCVoFvN6yBVaxXp7/0u1XGYk5gMULb0PILI3Wun+p+8t9fKLgtFXLzt/7sDYFMcJW3g5CY6
bJUgeC/n8QtLwZvkoRttqAHMKoDGrT3xPqr8zsym32UeXxcTQx/4v58HgZZr41jAJJF7+GVCcuRk
AFi+JdxZw4EuWL2nBfXUtQWgygjqJ589ueX5SgShZEYHFqKK9XLZtSztkRbbc1lCIHrG3ViM8Q2x
khtJs5VkwNLv1y52ArKbam5nEvHECc68354bmvZnPKxBEhZ8ig7M5K6i0FMDMeds9U98zkNhs/0g
q/u6AImCA8xyk6y8xxcsRUdomjO3VAzkclQQuC/krFHFQvFtZxfNdXefTvE6SfS9+fnAIsaToHKf
7XRl4IVtcDUjb5OYjzUtTBTOSzdofc5/JsD6hrPX5juvqNZQOktLdP7+l9CAuL3tlwITKEHLZhe3
Cf7M9kqUtbDVOser6qhpeyU4XmcHwdtwE/tloOYBlOYiIPWTCTHCy/awoHBHdbbXNO/KOEtQcZVg
hNrHHaTTY7uof46jaR5sAPDTrVnFVR4ol8owE11ZbrxCpGvZ3gWD1PF3rEPthfqgQ207632ayve2
XmMEWzoJmq1Xzkgr80yUW5v5XrV3ZvLoikcnXyN7XPrpmsEbQzkN8YjxXbMIK94AzrYSdi6dLe0+
l5btmVlRQgiUZ1U4o5S8Q+exFYK1qNld3viFE6Zj8ZC2lFOi4j7KPL6x7R+xVf80yY+2s/dGe/Ku
vdN1yk8iasIH16MR98awJGDpGj7cMdlensWCJgzVAXmTaCYEivDnzcZ+sk4srE7ds/vHj5pjt6U/
VOhsi235lD14b+aTf0tO8iY/lA/lb/6bWds1WODCSdARexVPZJW1gL5Rk/+s3P5WqjVxmKWhz0fk
i5sBDDB2W/S/RKbVPdhCvnhiTWtygcGS6og9WUmoJwn0FIBjdQhpAXbcOE36p6HIVcgcEPSFbg6K
ZF6P8z130cWZd6P9K7VYe68YwljAW5MNuvGgLF+XyJNlXvXbmJE584sym4LCiXuoePf2e9oP465r
TfO+qoCjHnpR7g2RuCEdE29DslJe93T4yzz5ZbnGyRTDEMckmtsN9DnxBgJO7y2druNepTqvaNNP
/cxGlClJ6twTDtThUD1dPstLO625kxFV+wGZGJTVZtvdcqG8vTXzecXeF5yhDgIEo+c4ppy1ILk3
X9rYPaQKSnx9Pj00Ff19eQbn18D/V0Pgtv97VlWpBO1YKSPiUcDUJn+495N83s6gptlkjbMHErHd
Wonlb/p2ern80YVl0yF+whaAm3ogk4XA9u+uSj5I5mwuD73ghnWMH4atK2eG7Vmy/mNa0JCBbFH1
g0lV7y9/YenHn3fry3EFlb7blFlqRanPx0Aa7r2y55+Xxz4HPN/thuY5OJlJaypY9wgFdbSfopsK
yHm02peb8WzAHlkJfJeW6Ty5L5NA5ddG5EvAjkFItmHML4CMrkYQjqMF5fJcltZJexv0oM7zCDNG
iKlnz66Kd208XblMWpTgq6yPKZmB1OAf8yQCVDw9ow5ld5uApOnyz19aIc20mx6CVtxHxz0eUT0I
FZsuHLpKHPsMWtKXP7Fg3zruzzUyR/nNuanfYO7Ba4a83thxWR9IzdXJrzvg2y5/aWEyOgKwM0Vt
AjkHLqUpdl9GVyb72OniEyjR1xJAS1GpjgOkVtX0papJlI1mcjQJaCcr9Mm/FoA+7IXf+CEST9ax
aJ3kOBUpYiSjq1aCr4WV1KGB0DLNJEObEaRZ/c+CDhHINMqgJOljVpOV+H7BNnV8YE4yS1ltBnYH
l7J9W8dqC5WwdAOybbId3LR9JZ6R/nt5w5ZyB855J78aqIkOb+ELCJx4I32irG9OM1HJo0ey7kTz
WT2Dju9N+S2EYtFZA7ZZ6aKFvCx896FMQUF35cnRHIVXFomRz56IqDFsTN9APgz832vP46U11XxE
AXx5K8gAaWT70wCN4QBJGgsJRMne7XiNIH3hitPBhGXeQ5DdjidE5vkPXxTGEWKEoWXRPYWOAvoy
9042vE1VzFees0vWprmOnHVKADlEIg9eaZtzsIEMsaiCHPXyKz+hvTaqsfIqn4LfwlOHnD8M0OpN
VmKahT3RUXwzB3PD3BhTNEi2dYsR3EgddPbq947xrUBqZ+VkLdisTvhIKKDspcxMlJ1OWV0Fqpv2
puKbVv26bEML26Dj+ZhpKZzdxIz61HhCuW1TGeVbV7KVC2Khhkd1MF9SgIITZYsmkkMGIvFZQja7
clEn7AGrrMyyCc2kKtA4Zdk3hivHBFcsze9owUgXQC0YHZR56lx3IGzNX4xqdOaUkSJyi74NOia2
dl5D6rhurrtzdZ5IvI4qZjCziPJyCCGVs62dbtdZ7EVW/G40urWs5ULYoCP+epuXCUfOJKIDsrLA
Xm8Q8K6ROS6dOeu/XnUcZO1RIwbGu0mQocRjo+kOaP4NarC4Xz51S79fM36/QBGZ1OYMpbZiIz3c
D/laSLJkmZrRC8sxXC87p8mk3NIczX7DM27d7QQajCxfOdYLVqND+RxhMF7b6kyQitZdewcihMBe
O6VL15oO5Mug8tw5AtBNMiftSXoQCQOpZmskgEGjvdeQKtv5du9ujYyWez47EIj1akCle9eARg+9
8pmgo/5sKShQRakZ1c2LD3x/C+IVtkaIsbSE59P35e42HQNEpzWika6wghzERsT5SdcoghYOgY72
g5DnDC0Jjl8+FvOWNgzaTbLygpLTNpSTjy4PNpHN5cO8NJPzIf8ykzbPyz4bKa4ZUiDGeesZDcr2
yqhUh/p1HvQZHA8Xcy6tLcR/91Jax2rqV3783wbYb15TOtIPNetG0Z5BK8Glxr9jK+MydFrEcSGk
ANVWOKP6TQGwKHfdTM5UaJXngCcjSaMODWigdZItWtBon9LdSGJ5anqWg27ERsuJG5ftvVOBUGPK
DS5Db2ycDQhtZRLmtOtuoVabbkBEWx8tl8mDygq2q1yH3KRCqndpzfGvuBvnJ5c3RgAWADMaSkQI
Z/jVIc09D9ACa9r0bncGZDi1euVQ1wkUFuwwQ54rnKtGZGGBNvSfw+wLsPVK608NTo6nDvJoJ2XU
zSPkM+ZQTHN6tG05ecFgD+0xKam7Hfjs/Y+zK2mOk9eiv0hVQmLcQk+mPTuJk2yojICYJwnx699x
Vn76TFPVGy+8QK3pSrr3DHfSE8sOAq7kZHnE8UK3KoO4gS1iNNFchSUpp4OaHYGcXFZwuHSR+jg0
GTZjn2Rt3BYz/7EUk5fuylIVE1wVpdwAEq2E6f8gI+ca0Hs9Ludl6qew8IBjzQtYaCyFEJHstiSn
V0L1P5WI96tbW72F+tx8Htw8iwAU0GFZyY3EykofTHhkBUmERoz4eCER0qrvOvvtpTARdLYE8ld+
vQmSxOMGpqPA6qAKwD776dw+tpm35ZSzkmo2IZIC1VbAOhWepqz75UFLLV60RtUntft6J4OKfqaj
O8gw73Xy+3KsWeuPETUz7niWeivzjYWk+7IDx6Ml8HS57uvG/Ug01gB96xnXCqDfwoXSr9k831z+
9r+A9UGg+Ye7ebeQAHlKodrUgzSZe8ik5P20PEKnd/livYlKATG0kKjuKv+p5B6Utekwn6gv6lNv
B0sedr0HZ2k54raWC343sJmHDfQvHkay+JG0Sv8Ehz5258P74Qa2l2yXB46NTG5Sk41Ly8qhYgp0
ahccvr50p3M5pMDtNe5rao234B7L0PPaeEizLVfNlRPl38Xg3VB5IKfRGYJiZwo6TyiC8b4IfB0h
xbW7PBlrDRj3rwxsKdLNGjzNFGpEBRZx1PeJ+03AXWorcbPWhnERI4EzKKJguA58lM2HXT//KCf/
uneRCdFMG9ZA4U4lccagwgkyRercS2Rk2abS6MrP/w9OkyU1X8ATOE82dvA47lTyrOiWONfa19/W
2PsZXsCmkxoibjYONKe/JeU9Vb+umlwTn9koblWNj8SfA2We8k18yLWbEdIw3ulyAytR28RlFhaK
NzAKts5wrA1hkBunZRLRSpycLRfeteF5C3/vhiet+mRYco2wrb5b7VeoFSC3s7F01r7N///b1phn
HoIR0ilec2qhDR565bjvFN16nK0Nj/F+GnWXab+0AOX0/OmYj9ZwwHOwhoFyC3lCOOFs6GCudcTY
xErPAhcVHD+y/ubRXw6N9bJ161yJddTYvB0uQ0jg4XJR5dl3x2PnxmZAdCNthlxE1mz5u3zcBdvE
XLp4BXY5dIHOFgOXuAus9HWCiOuxqmowMS+v1o9PadtEUS7Katx2wFsA8fk0L9MZeRsWLhNgDQQu
rH5HvpNp3piTlQSvHRgbe2CWyF3f6s6UWN53jaMsgPn1JLK9FQzdQwah+MiCFGCUQijCLoNiDx+C
rRPq45Vnm7jLTtcVSBV4KzTLXTH+JnIIqb4vkn7j2Fj7/ts0vtuWHLoWCRewwUAt8rsrq+q+rUqy
d+Ct9ytvg63gvrYqjN0PBd9O5TOyG2UPASwo7g6xbDsHCnFsK9251oQRBJqhm5Qm6EnT/IYg+a5j
aZjlW7DFtXEyIkCdj3UKlS1o+Hd5nEjvtVHpIa15vq/0uCXwtNYFc/sXU13bve/FvZeEynqYcNNs
vK3T+22s/3tbswMjACylk7l4EQax6OXBsrOnQNc/L2/Ij1PNtom5nPLBzuYKZ1+T2V0ENTl2aqoa
gG4veErV4H0vs6y6sSrRHoqm2zKuXhkuE4NJyGyNjRqDuFTinonua54sD3ToPl/u1MqUm2qYUzqk
NQ4sOPO4O7/MnqCX/00JUYTOxt5b+/1vDb/be3U/lDVUKYCpdt8MeUbYQbB+hLnmuGyhPdb68Nb0
uyZSmJ8gOSqwbG25r8UU7HxHi50bZLdE2FvmjGsh0oRcuq6dF77TIwcjwwEFLw3nIoi4hZBwh4Id
x1N/6yReWcQm8nLAhT0XLqwThQ9x4lQ/wu5iA0i4NlbGFrfqoGUU3gdnXf0m7nRYgnI3kJ+wjN84
ttYaMLZ32Vt+I6UP6aTmbhTBvnfmmxI+LGQj8b/2fWODKw2lFhjd6LPvAYGuhpyHdT814ZjRyBWw
Bbi8L1amwARcBnledM2YuPESSBB6JxtqJIG98SJb2RMm1tInLUtxMYRZ4tQh+/mlpMEx6PTGa3jt
68ZR3rR+LmbkhLAdIBZqZaeO3i6pu7GfV8bf1DBkwDFbBbJYMbVp8gyhyiXuvITfjkNHT75QWyqD
a+0Ym7ouuzwo086Ph1beuKT5O4Edrr3gSGu4ol6e5LWRepv8d4GDUULnBV7t57pyrGOVDDTKyxms
uSrdOrDXumEc2IE3L4K+eR2BthImugqlJcIMyd1Rb6k6fXzntT1jSzddqycLwJK4tuw9WeiOurfJ
8lLKBnXjT9eNlLGrdTm0+cTQRrCM+6qmN3VaPtbK37h+rnXB2NQ+CEgNgPL6TEVLnymAtoemL/Ln
oZqKKLCX7kQqr3i93JeVi7WJtCyoL/uuVrASbcUz83mUuzArTVqQDuUURGJy/o7NFtt5pWcm3HKZ
RUmgClOeg7xOzvCOX8JhInpPs1n0YSoZ+VzCHPK6BAmkxf9/RVejKAsIveL9U3NQQC12P0v22eb8
+fLYrYRFE1gpS6/tqH6zXgB2IOy49bPQ3kambWU3mnKIeBK6eU/hQWo3FtjPOU7WrHjLum1K0K+1
YOz3xdOqH+thPkP114qbGkLs3SL1T5+lfSSz5TcFgGXH0kCduQ2qYVIPIKa4C08iVkz6Np0Sf5eK
Ltu7aWtvZCXWhtSIEFXtQv+f+/MZNjR7zpa4GrY0Atb6a0SGpEtmCvl0P3aWVzeVsRq/qvo6QrBt
2q1ProfPQxbsrOv2Bg49+WHM2s+Jy/jh8lpbCZ0mQhI8+8EuCMFVpXdhQPfHXYad8n5114Z/Ex7p
TGRqMi74mTD3UfclvOmRhmOk2F/uwEqgMZGQA1Z0D4Fm6JBDsvKpYTxdUO9hNexjUr5veVm9lLCj
/ZGXim+9QVfijQmR1KmX2tYg8zNN288oUxa7vpqOwzB+9Zo0CV3e/rrcubWG3mbt3dlZYpMG+Yzd
SoI7eCNHTQrWPNgQ0+KGI/AYl1tZG8K3lf2uFYiGL/AFDMQ5xXFWhHUwJ68om0H5CkeSdStbR90m
lPNveBbbT5fbXNk1pkpi6lEq+iTR54oLCJbPh2x4Sefh03VfN7a7WEr+Jmy9QD4iOMl5vOHJtGMW
3zhJ1368seWJKFpHDnhd44DeFe0xEJDDba+L/qbJt4TKqpyFi6d7MD3VxXzvdvlG8F+xB7FNvGQz
W72QLIfKPZ8f0iK7xy3gnufkaGlIso/By9j098TqMqjrEPvYT1s195UwY8In6zzt2eAVC2ruDb8n
shlvlsmzd33O2WkQWmxR5VfwEah+//9itidvsYTGJQoYdX5MAJG86SWpb7Ky+pIURQVt9VaFSmt2
8klVw0PdB4MbNIFIF3ApDS8vwLWRNvGUzB+buoEi3nmm+raB80pQt9hfyaGAbsHXxkZ7NX5cDP3m
/JAwkdyg0jlEl1tf2dAm0FIXfQsvYAT1VvJIzF84DUKUvmI5/JzEA9zpNnq5sg/+A7EkzSinGoKP
1aBgni5QLe9nuKJ0eXVdmDDFGDnI5/Yy4Jllz98l/V1DYtkjemOY1n6+ESWATRAt/O39uJCfPdjH
M8uBtFR5ujwJK1cOEzQJ+G4xlOnkQzVbP/IxuHGAcrj86bX5NR4KI2pnIKbAHWopGEQmxjHTcTG1
VhQUSMRBMpB+ZzWRscuWbouounIUmW7ZdhXQbkmZHy8c0rz0u9BfguEv6X95+Z/LvVqZDhM26UlW
uzSVXjylMr+vSR8J4hUR2Cxbl52VKTEBk76TZ4EboKIAk7AvLvejUW+BFVYq2LaJlaQIO6zqsFIp
aeednGb4e/CuR2VN/ik8mKeRHC9fH1SdnU3d8giDYQu2pM0SOx2Rd3Pfvc6jO98MnQPFrAB+8HpQ
wPPSZdpXLVDgvcqD/TgV9ATFTR0GlZdeV/WyTRwms3SQLxJLtXKWFzInZ1sARGOlznVxwoRWcs9N
x1bhQdNPKfQys2EPY5IDdYp8Y0P8E4j+ICNtYiuHdvI8r6g0rMNb8r0as98a7K5nwi0vBAh8+tto
XR3dwr9jto8MadWJ2xkiBZHT0+BbDYswEA49CknEsnhM/IB9T8BzDAeeyDvlJv2PBhY+N6izEyR7
ZIaCOOchq8tfdtKIPRyOymgs4PFlaW19YVNZwL9c678ATU/Hwg/kk9Nn7R7IqeXGlU5x6GblRW0w
9idwjmESZrk/084qjk6dNKckEH4Rzhr8UC1Z1odtj08zxuclBJbvERXbOAvUk6Ma+lj1egk1L8WP
Rra6ALPfb+9Q17UgXDcF85UzaITKoGSq8d2uOSv6baZWODWQq5z/Xt74a9uS/f+RLQvdJRVp+jNv
pw468L1OYz4t/cZlcO3zRrRUQZ0HMlVurDCZ7jz/Cgi58pcbKRXPL/pCZik7E78bD8nisp3b51tA
2BXFS9tEkrrJQi1KfXgXBNXOAxs666zd2L4UMLgbPD8UqrsBajkOLISLopTwc3setAZgfomAgDhq
TQ95658yp9trJFZTUhyLRT3MOOi6GbCabCPXujLE/wGlOq3lu1p5MakhxaHd5YZ05XVXABNoCkXh
dCYSQv6qHiBiXITj9Nnp5q3IgTX2QeAwbczHxBaizTIvxlUpv5vsFDLMDivipK/kVlFj5WAzAadZ
Mkm3TlDTKIqTWp5KK674z8tbZ+VU/rdy3j3d8mByhHj7dDdMUaJ+Ugl4H+zvHOt7HfTXbX4TZQoJ
jlGymbqxJep7byy/9NI6qnJL5HNt8RjbH9b1jursGk/BpoHIbg+xzWV8vTw+a9829r6ES1mDe54+
WygCZPRHW26s+LWBN3Z+ibx8byEnDOwD3ZV5dZrgS0aDZzqIHZiBG4WklZVjQiAh9wUoQo1XMiBe
8Ex+leJvv4Ujs/6VHz9Y+yb+EUEXuqd+L2GCMemopW5/UsRSVjRD7hI8JSHHYGd7C3jEQEmyHYd6
zKmURfsd2eLszPObZV7YsQPU9KaHAOxj4DCQQyb+lk4CARp+nAlJkUVIResccg4eceiWQ9GGQW2D
KS1UII6Ktf63hPZfVVbUf3M16z3K49DP6gvIefpEHXB8+g+u21nIrNhQ3QphU9B+DZykijyblcNO
Jxmbb2GiMUCWe17a/US481KktrtjKDWEeqLl7eCI/AxBF3HiTu3tO2CX/xapJ35IFJSPntOLvXS1
wLldsGMx9/OLZxFHRTxJxKegS6f8SVspkABeU+VLODlpdZakcG8amjlHnibpixr0cCMAdI5LV3oH
kmTzLimq+qacyvrQ5k4O601mRTCMnU6W8MeQ5wUUUxsBZenSHqbjWE32sRmJV4e89t0CzxEWjJFS
yXA7NlWQR8pp7F3DSXNOORs+afDnommUvoppItwTcbT3SoLA3ydq1M8Fygn7oJb+vVe740tTZ9XB
Tj1/33Fp0xBWA7CmkHNrP4rRcj8VvXDubJlDwgW/+1T4kn9O2KLayNODC6d7SB/9LKt5gZbT0ozQ
yBB3gAsW+x7e1iCGi/ow2KC7yx7OkpVM7LBFdPLDYWD1OVn6eY/ZJrez7TO+h3S7uPdgnHYHu7Tm
z1QOTX5qeph3hVZWw/TS89zmVM5eELO5ZI+d34GwUYL2I2GIO6R7y4M7PUATVQ9R1mSICJ7zr53q
IQdt2XSC5xvczO4IC7i7L5sKCuEAX0kY4wkC9S6SHboaZkl4ArS7eVLzmftaHa22k3vLddoXaD07
v5xWA0mbJCqPpAtidFThqvy5zzTsQjoYmj+1wYD3KDIMZApLeKO9wJZ02KtGhy6AarsJq3TXei/E
xlnLA2L/kt3UPZcj0PK0BHVCJPmnAjLgRwaAjnPjZrKOGz+bo3RZxmhIq+EEFNrrwqCfuPPR7YeE
UIVi+OLSMep6eIHcAt1uH4bRtqDHW0CUYeNoXHllmghmML9nSLX1IGFoy9qJ2f86wIsxHFDsLCzy
0Kv0WLrDdfHUFHwNQPKwR1vCYNX56qaggGmYKYGSA6w6vFOG/VXHwT9b93fHZQWIdLbAHR2Vm2CJ
mykp9mMzjz8uf30tWr8dQu++biPpqHOKaipc+qaoWfxjydlnB27X1x3EJsh4sJcpSYfRglGIwgMS
b6m07/cJCBcbDayk6Uxsse5KNtk5ceI2HSASZss+zuvSCYXnqZOfZMlGInLlWP6XNXs3UhU0lbt0
UeI8l1P6s2CMVCF0O9nGyl37vHE459TyuzmH51dnFwz2jqK+KaB+vrs8zSuDZMKLiQNTr0XC4a6y
jm6TRynujMxCDfA6mxbbRBdnmteOU8Dkq6gfGTKjXXAntvIUK2vU1IBd2q5UzC+SmFNvetSw6f0D
hWIKRkLmbDyKVuKGCTHmdYrkE8VrnzmLgspyFoQik+WutgK1tzHXkNYadegFVb8hcbc2I2+dfbec
uNd4ngNyZTx2021tzfDstYZfyh9uQFbdCB1rbRibewIrNAHdHnWmUrVfHKY0iEINuXE84ex5lpGN
K98aAsoUe8U5i1T14ORnx/OTI4cmwL73PB6BOJ9jJEuVfw6EF5ybpF6OVZOke9n36vny2l7ZOaYW
bG2pOVH+lMSswUNcYSSTAPWmyx9fwfaZIrAMOskVLFlxnid+Eyb9Atw87X/TIImkjyZx2xSK3Yk8
+XO5wbXFbsSBJqthFcIh7sU9vz1ZrjqRAPdRmllbMsQft8BNjDIbVUAVnF1jxewdwJwxXqt73Biv
onFxE57s9Z2GMQRGbKbD15G4By+vb6chfeH+Fg/+40nhJibZFU6T+o4HJYtxno6SF8eO5TduW4Hd
a9c7i3j9IRPzY8K3stdrY/a2w97t1qxvS8EVT+LUY3eWmI/QN96Lnm7cJD5ewtxUgEWOI8/dHvX4
3hv3w0K+uX3w7Zr1xAMjBthFv8hhsoLY9191v0SuL/dtebzu40aKbaakgyQdLOarvDwo7X7jXXrw
Zb6FGVxh23NT/tVng+UAoe/HMweBE4Uy8TC0nb2zE0vuJ9HQh8Tx6z0ymlNMZNvv6qEiOOFof4JS
wrJb3Jnuruur8SxvAISHyzPmKOiyXV23Tphm+r6uquu8sLmJUK6Gt3x8y2H32OEi2U46iWyn+gQ3
8Y1VtrJtTJyymnIBlYocOGU7K8LJcqdoVOweqvMHsCGedANxeF3rl7oOfl8es5WDgZsg5YnBZxnE
l7f5s5JDPg77tuGHrHN/CdTIIMMovkyQtmvy/NPckGBjqt7W9n+TBNzELicWFXllwevbmiBEnLlq
vpF5X+4vd+rjNAo31WMzEHp9vHGa84i6myDZF9dmXy1Bj1UAn1YkA7Zkaj8+vrmpJDtwq+EwN0SY
c5K/CU2+B7p6AGv67BO+VUZZ68zbEL4LbMWoPL8B9vfM3aKJsMT1LwbBz4jY2voOrqG8K5qqf708
ctY/sciPZsYIGKKDwVkFUYxzNpDyJ+QF+/zUui53IoXS/nQjykREyuYtiZW07c/crYZX0hLnBlzX
/NbJreqZNbMQYQqh3Rc7qAaOIZf5SbS5+okihHjlXe63YZ5C5MiXQ31rZZW9t4EQYLtxosUTVO/x
8C4Zu7OdFqq8UztNau9JryjhO/MlL385rLkd6AIEP5wxv7aJwLw6Xv/d75Cm5Pnc/rIWiDKEyDMk
SN9o0X9JmyI4Ceo4+0Fn8nbqhqHBaUSHX7n2R4i/ZrCAd6l18DoKpMJc+IDcDP6B6tR6ZZCZ33UB
+A4uy7OzKjLrOJNZzXhSduQ1c9xmlzDd7jwPuJCMOM9JhTQP6g/lyUf6V904GYE1Iq3keFj68ncN
NAmM5gi5yzPHipbUr6IajnC7OhinvZjnb4NKeFRnyt0RCW44XsrsgJxv+2mp3Aq6xbLlzxjS5Q8Q
cfY3WNv3T0qfpD/wPCydVBcRbz37d9+IP5kL17dwaT22c9oqpeHiOkjWp8BpipC6zpdaDs3BqZc+
hnWYOiyyRzWGQjvpMwW3vQ1ZBYH1yE8AfgqbAeDtpJBemNvjHJXKmaowKB177xCePdRLgVtYQQfv
tm+lhL04zI+8TAA/2+cwzIXa1JAfWl/VDP1P5x++AscVgst+cgKKoYpdKtnJVgmFLx5PIAMSiOqz
vVTeqzPJ7tSV8HQOQZ7xb4C+tE9c+3gJI8tXpVANwSAQLgNw35dB/0rnso5bP8iOpdNk32A1nH4m
QAIeytSxpyjTGpdEptIZLPOEqNCZHDLt20L7YWPR6pPtZS0NgWNr7nqvgBB05af7osjLiA6l3I1B
5/xEBUTsZx+k1rD3bP9GLClyXEi2lFGj8uXRDyoNVSo23ENDtXlomGDPggty6kc37/aZpK4NbcU0
k7uqbEYLOjRpOUaCU/ZyeU+vxVr2/wEkqHirUWgfzshsnXX37DBnA7G0Fv6MA7dLOrFkWT+eA0Ze
aVv9YShn+tlygjX2xqP7X9r4o3hk3LYT6E7oxvbKcyowaB2k3n7WjbTDibEsZtNUP5Yia3aqt8Yk
8sA/DQ6p6tVP5jTQ0id9QPOQk479zew0/QRSpIBzqBhYsys9F3Vcv2pArb5qpE3mwRL0mqnaH4BG
lDpqikYCO7EF/vn4AYy3xf9PY+arAPtnHs6MgqFdd8lZ5dVDtkyfSic4Lm/a2BKc58s9WZlZU/m5
VnoCanwZzguIzmSYQ7875dn9mG5p5qxc100uAq14gxXeTzF8nk5dkna4qw97kQZbYi9rPXhr+N2x
Kfw6d/XYDYCgen4MIb+2i7pauMDk1M1fhOniuhu2qfo8Ey8lHozBzzNzU9QS/B+JJ+6b4Do2BTdV
nRvLEyyATSjKtcNhXuAY6f7u0wExY6MDK/HBJCGMzKV2JZsGHSicMFnGr8NUbDw116bZiBBev3h1
NtndOdPji50kcZDaEZXy6bplagSHXgcB0TSw4qHQU1TgeIocXePS0d5JNmxVWleWksk6yP2hKikg
huC4ujceZU9pnj5WcvhTML0RSVfmwOQazLD44a7dgjHsqf5W+2n+sMxpt7GbV54VJrVgztwKVjMQ
CwRCSHpuKL2vU1Du7ckOm1oeIE1+SOm1o/U2iu82XrEQ4AogBnCGK00EkihSmpDQjOpyI5X1r8D9
wYlgkg2qZazGuaXj2T4mx/w0vzTx+KDurJPYkciLZLRE7KBv3UN56uPugZ4gYHRy91spu7Wpevv/
u/5xIHqCZMGSlk4e5uSvHVylTMNNvWWJy8o4JBN43Pn0Ka2mfGfNyXMH0RXXC7ZOkbVfb1wGoDo0
1UNX0vMEygIU8Z46e4sEsnJAmayCecqbIvPtADgEGiVOvUOaLMzSORztbzMoJ0V/HXSAm/QCOvkV
aX2UdZYgiGEJVoZuPXxKlvTHVWHFZBd0irSF8j3girOo1S5KFg96aMNebhXBVsKiSS8o+NDSynMg
pNekUZCgzNjJ7nPjJRup65VZNqkEBKAvlVV8OXvtdMfSYs9xHb88NivP0X9YuXfL3xbVmPJc1VAo
/sK62zZ3zwntomD5tDjDxon0T1Dqgy3uGIe3nl3wUK0C/glu+0nmPMHiyZw7i3nJHyuos0+Qjimf
rCQJIj1BZmsShO4HgQq8Fm7x0NmiP0N+q7ttasAjm2aGqSHP6vS4TK4Eb5MUzm4k9Svh9Do0Ijep
B4RCHoZUyootG6/cZd4Tpg81vTJn6xjPci14nnQUt4BmSQH2c/+C/QZf0vQzI1sW9WuL0ggNhbBd
2gyQx+veCtNuW97UC99Xab9lkLESIEwOAp7UuabzOEIFmL2Qbhp3EFL6igyls5Mkfdblssso3SI5
rbVm3A18p7StpAPjAfZRP4ZUxQsNzp5q1W7kFVIOyd/WoofLm2Jlv5lEBEArp9ZphvEML+cvrj/e
dbP8ffnTK7NiMg8KC2YFSS6mc93Dnrib698sAQpz1snGo2VlQ5ucAurbyNN4PYuL5LWrHiFWegMx
3rCWxQEmfhuNrA2QcSlgUPcacxsmOF2e31sLi7XoNgZo7fcbsaIAzKXjLQqDInDTmEDx5UTBl3pF
HrU5zLM3AclCs1+XZ2OFgcFN6oDPykUkKXQBy9qqI0fmEo9M1CaDsCcqh9gOl3BicBBye+rrFzvj
gCO3U87mcGizfuNVvBYgbSMcjJ6TZM40sHiW1dNYUXWbsYLfNoAn75nXgaDMfSZOPSdLnKWOPORd
/8dWMMr0bUp2E2SQwUyYBFwra8q60J3AOS1GyU8CgtJ3DlJd34OB9XdgL1wHA+AmdUG2voWiNrZ/
B2zMmNThBLOtJv3C5ufLk7O2VYzHBhG6RebPxbE9Q44xZV9bb/wZQPV5Y9RXIopJVnBgnU68bqBx
juLGDp59sLpLi3IvrLY6lVkChZ3Eh32Nmre0+ld6ZJIXrLHO0qpSNE5d5270yuNIkk9+uvVGtla2
pUldqH3aj4OcrLiu5DO4RZ/YOO+XyipiH2Y/MZgDWeQLR9x0mTueUtaWr42rRIQzfAoJV/0eYr1b
JKu1zr5t8Hc3C1KMDbJyqRUj+feblfnDJJM0Agl/d3l5rAQKk48wFAC4IQcEUG4FH5b+k9uRkAcy
msrbBBfhy42sdeLt/+860QhR6XmCgK2X1WGvHoGeD1l/vO7jb9P47uNFCllrvWCEgK9ke1vLJKx9
hqR5YG0tiZW37n9knst+5n2BuS+qACSZ35LdLDWYqNfxEDk3LhkcoEopswFU6dGS8VhUQ1iO45YL
99oUGxHAH0fHUUvgxtxHlTYIwiRhIaoNoS+8nRJXzrFxsygHGEPzgvA4EYR8ga5MHc3jnNxMmcNP
V820idFPmQPZ1tSZY5/c+lUWcX7s2Vap/B/87YPrtQmsT5gq66mD43y25Hke5TOvnwUB87RwswVo
y9rvfjYqmHUIq1C7iFJfuixs+qTI8Vc1X5rCY3+gueHuFpr1f726QLa+Le3rPOy5ic5HpaKrahjG
xGntiZB1yOEu07hxWVvZoiY4v87LulAgAMSBrJ/50Nchzes77llfLs/dyhYygfnzkk+EAjJ/rtuH
WrAjAL5RB7MeH6Ca61ow4kDd26AJ5y4sJsri6wJAT5Q3wWG2BtC7AIjdGKd/kMyPlolxyVjGKUla
xqxYjH0sS7KrO3gzJD1qTydoVDwkE8QDvuN5DvVmvdcwJhqL79rNXsEggcDEd7yJNh6da1NmRA1h
Oz5D4X2Om8IqvqFazPewpuqjwre3vA7XmjBCx8IoCsVQ04qDtow90uDF2RwCf6MDK4HJlDTuKqHZ
yG0OIecxJO6fpOBh7j8Mrosq/xaZcqULJq6/xEW4LVVQnpUY5xrUMSSMbeh3dzvVgHx91doz4f2z
0+TcdvQcz7V+AkQCZjISSE64OOifl1tY68bbGL475RjkD1QtbRUny0JjsSzD0V+Ite+awtnQWVq5
yZm4YA0jKpcvqTqDJ/fXgsXlTmXdHFOcH1XYSEftZlb2mKlh0fvrevXW23e9GlOYWrasGc524pE9
FEu+5VavcOeuN5bYStj5d8d710BX6MLPXPTChdrd4+JU3kML0P1OZPwNT9Tl1+WW/gGB3rUDh0sg
PFLsxQTilsohexrQK6fF2ObwZpwya26hgMGefOeFtF3Ya4RoYPf9x3SUG1Oxcus1ccLS4l4HGaH8
DMWl89A6nwA92Di31z5tXA0WV6g8d9gcazXeAuQUZ3mzcetYCSEmQPgNyOXW9TLjZvZadbcVD8Dd
eWyXeCbZxgNnZQmZEGGbuPmkR3gvet3XESc6zYe95HHlbTllrqGNTKBw605TSQf4VgCGFkGbOQvB
dpxCPNMPPV3A0YJZS9WV866rp1ugoW+u2nwmeFiJwbN7ASmvCpKhO8raIMZFEbr+Yi42pme1a8YG
l0mRdcCD27EImHyZnX6+sxvPP7raaUNIEs1R4U4J3Pp6D6SxGlcayt0fl/u3UuChxoVgHEs07Xs8
HpyZLVGSt3JPIN8ITXOeHYN24HsCd8oYqlL1X0uSZuOKsNaucUMoqhySgZAljFMYX6kRvq01a/fB
EMDxqlJnMo/fqAiAGcENbmPzrm0DI0aILkc80AM9OzV0xBulAGwB3CQUTKFRaB0f+srbQjeubGcT
W8znDNBVjGz8P86ua0lSHIt+EREg4fQKpK/K8q5fiLZYgYQV+vo92U81bJNEVMzDxtROiJS7ku49
pivTuzHhmyphK2WspdvVXO+4V5VdpgQdgXCGl27KftO/JJs0siM+BMkvPwvEub5X53KT3On76+vk
3xuczIHFWsVcm7FqTuZED9nkWbfQF1Mblo4iSkhj7K5/5t/DRuYAYwJ/yrZBQvSEi5t5UGldvRgF
lLiut77Uidn9AGJs5mhATftY5u5HPiGHlSXmYRD5tB2sVa2Vy7b9/8sv+T9hY2Xosgfi82R5uzq5
k+m9NJ6vd2Cp6VmkIJNqDFvZcG8xGhrWflxvBiHiCHxFvrIxF1YXmYOKHReI4os+GW44ZZsGQ4rr
WZ279kud1PYDdCTwuDPYZOvQohb7ZQNkBatJEFDqKO9qVOt8naCAbsSAN4QG7V2I610Sh2Y5nArp
yZXfubRSZgGEAj3VwsUOdW9WvJU0e3LTNWnZpVGeBQovGUsgvzzrOLkJeHaa7W3SlThhypWa/b8j
EWGzF8PARdw5E3Q/DCcP4B4zZCLw42+AzQV01bNoaYBmF4rC9OLYsGCWlujiIW8rwGTxuLq+Dhfa
nqON6ai9Plco+JBmChr+2wR5/3rLC2M/BxUXRKWJHCCA3mVc3QCKARNQaXkHlhBr5Rr676OHzBHE
sI1gLXSl2LHpShqJoSdpgOSYHRWVLDdQhcqrUObfEzjVa0nLt+sdW5jzObK4r5ImLUxw7QfiOiGZ
iuecmSToRH0uBv5cV9TZfO1LsyCRuqzPBwsWT43/otw/sAaKJNaZI79n7dckJwHO+++bRDt+nGkP
2O8y74etVhdAQ4KqCaxA14Qbnb93rH8E0rkiMqjyhafgHn/yjKTYsqpDXtmq5W+PQcXvRgNYfiYN
5J8Djlx3sXMzs9i31lRloQfHrCzwuNQ8oCjn4phs5REYWBX6lmOjLa/Z1CAsfpglKYMMUhERSNHa
DilovRN8HZ34gKqpe4RFaBHWzOyiQcf0t81NdoBdgoMEl5X5Z+qAeGv5PInMrk+2pHPJTZbCZG0q
/XTbTX0f1Fx5b6zN/WfLmiBy746Z84Q4mG8VY8IFRVZOt8bIkxvidTQNfLfqI5HX8Q7Is+SYdGn9
A5kzuGOUCEJQR+RhCtmerZ/55ZYgafNUdgPfKYDuIChjyE3io/GApJO3F5blvTDfS1AC6M0HuD6N
tx28Wo6NVUxRyUoegn1cBmYHcYZSdvHeSLxq7xfWCFaSbwSscfQfXNPcnQO0RNCwBJ5NRuc8Dxdx
G8N0zR3uVEOU52SI1FSBYs89dNweqxujq5ONAm33qYcLRwD7TP+RGABjBn2rPVjQOGSrpMkPLvTB
NiwDvrqG/nVUW3YBJVhWbQvH1TtVyuZNapvucjXmL40LFkUjcd7ZBQDPoe7AQnNrn/6AaNoYobIg
nqQDFf4praGG0Dmn1hnIZmBDcVA1PO/rQbs7KNs3kZAgR5UZac4gsFkPcODxftCkQ/mgkx4e8/V4
cCte4nRN+pOXT+qWKSvZTsLTaMojeIHYPxuz7VDRoS4EBcwANjKAAZeFF9qZpQObpfcGN8hBAa+9
BcPwV9I1zgF5X/PJstvnoiy6vWvm5CcACW0VsloOH4RMQzhCja4McF5ymCEnDg1jMOD/NFMtwmpS
06GQ8PD0YVsdAXDp3edAOD/xzlfnpuNs4wulPyrHql+krNszxGaSmyGb/ky2agCxVvmd13oxBkCl
t63XvrhSZMdekwETUvOTgsnkObVcuQUiSwRU1a8QJEjPTGKErULwQ4wWD7Gw+11dcoeHYmiLSPiu
eovzcTxONDN3uB7QiOgEXkC1m23diTlBLVoN08y62Qmi6Q8CtvxNk9WQL+4m/tNoaXlgk4Kge5I2
O4pH8SazzBg0MABWJfaPG9aGFjeNU1ahTyk6yWUcYkWLiEmkoeMGRY2Rt+k278EnZSiCB9pOWGQI
a4Q1AE/3sLv1wwohJWAZkIs+nGMVUyIsRlVFtHFTDllg5r+7wi0fSinVA/RG0kgUfRI5ypV7mPGZ
PXxT2RgiJwfHvhJvoy0+551aw8ggOWeCU5D4pX5ofGreQ8UgDrlfi6NqumnHoXCKYnb+O6aVffSd
PI4SCqRETN1s71qM+EHKWjhYNh50LBxo1Z5ZVeU8jJXF3rmZOUFKPOTWLR6D4VAPzN8rUVTfLPAv
MrgTFuJeaU6rqO3JaAUViA53vqr9c2mz5JtrGa+K88ZD7Gjw7EoRQjaVKtiWy6m90RJIP6hhOIHB
J3mLy2W/dTOUvdwKmbpKQnEzAARa3+sUqzAtXR2ZMvFPI0StNoylTcSEowPaVd7Z6oburHA33RZ4
ON6mVklPneXJV6zq/DWmJn3B2hkf8bgdEU/hOOoEbJwaFpildoJJs2lXNMR4RPlUvAMZbYLaAcUE
HvfiBhoM1IhADo1D0dHRgwfDBL9E4VMPj3PhIpBOabm3RoMhSdBjb3KSkuemzHRopAnbGKVW39qx
gUQSGBCwp2QxxI2LjKWbzOlwqqkYle6OZ2RfClYFLoi2Ydc1455RSu90I7tIlR4/ZwC87KfB0ZBe
ZkjJ+sTmezUBImnS3Lwbq5Le89Soo0brfosdjGVaYy8I6Ahsc3PsdiOeJaBexC38rAY4aB2oCVXd
0k3aiJqFvi1FBkHPLLe2Oav8MzFH9qi4GoDhlv2WQYMtAN3AuitSsEndhiQ/24l227qX6TlBxAmF
rWmUu7BSL0AECxJmxseRmjoPMjOettkFllAwhjsQrl+lDGOo2N4zAG4eq6Ipn8wOqKcachobmdfF
rcwIf4YSaBxwnYjnIi+gDDJi9RxgSm5ui5GYW0Gbe79lWZTZpj7QyTa/oU7i7uPcayKIojEogKDO
6aNuG8CSZbr104nxwM3GYpNp29wh+SgfKtT9j6rU9ZvDBr4paeHtgBL1d8PkK/xr2gapNdmHesra
55oWOLpEHT8O5TT9SAEr3AFO4T3Qrpl2pZI59okJDwfTsfe9Id1D6pMMtYi6vemRAj/ZCN4f1DLG
57ITv6DxYR1y6ra/2mGUZahQOrntW6XONjPa74MtMpgQJD18ApJhCwWa6WaYdJFiiBWFqtwocZgX
EJVDAMcq2hRcNiToBxuCe5ZrvKNWmj/BUjD9DhXiItIIC3ck6fKPrnU70I/gyk1MTTCSZvviCAKS
guECG+5ZAgdLnDc3HRnp917ruAsg84aia50asF24XMY62Cw+daYD9Cx3cnjQC7JTCRJ/IiH6HIta
/Db7nAWF43tgUqFSXqihBeoszd6TNs9uUifvHxG39Q1CL43MWDuPvJyqG4kQty8NuLLTCfiPqJYd
OXoDLl1VDrNNq+2SKK9MsOeGIn8fKsPZmlVdHmpuDfsezoYnyxJppKi2LSTsqI4yI22OedpWKLr6
IygVSZNwhPPaPzhTGQeG0/Q/M4hNo5d5dQ8G8pro79IzZvbQsy0OReO87E92Y3wrJvJzIGvi9kvv
mNkTzx2BoxSlC3y5ATJJY/ODEMXZzNsVyO9S+7PXXQtxkqllLQqvGdgsY07riEiofFD4lq5kpBey
JXNOSgOfCtdpIHeDEHIEUxeCXjhSm7re+IZjrKRk/l1PIXNuCrQrXFsOQMaYfQND047cCG7cJHm/
dXh6MOzOQXqJrjwul3o0y/8gn+Ej/l+cdjt60xXVwUsKuC4W8hAbfGViFtbUnJ6SNDXzsl6Yx86Y
BJiMzj4VayTfpbZnLzt4MlVeNuXmUdbyDSaTiH4C6pHXn41LjV/+/qk649cm4X4v4ZDgplU0CWc6
gj3Jd19rfZaugc947bljhZ/uwARxUmoMoPzxcb3xhc0w56HIYaqLkuP6h6twtbVzq9pPZHLehsYb
VvjVC893b7afeQMiK7I1WKcGhKecHoDg0YYTov6o/epRC/37eleWluhsX3vcgv4mgXADHlOQU4Lu
kgOt5L4LqnENcrrwiTkphQrTs91ysI7eKENl/Wy5grb3RoDXcb0PCytpTklxExM/uqX6aApckdr+
pi28lczZwkzP+Sh8HDJdc2lBuvrNwGnUNg+tXquDLszx3OdCZpAA4TClO3pOlm9ijWMqN5oiikWx
g5ZbG4gOGZvrY7T0rUsHP+22iZdF6nRIQiVjXJ2k4+96m0OsswK40TYpiIb+GuRzIcS6s43NzBbZ
GjYBqqdsFrk8c8KSuCLAy9kJRp1UGzKOALzG3pqcwtIKm2123J4q+P05OY56wCFcRYcARr1vE8By
gUeKlZLEQh7PnZ3eRWxmoIAnMFRKHvsanODWjLh+5wkPoCixafoPa1hJGS7N1mz30x63OWGVACGL
P1S9dt29wzcj5ipbc7haWtizfe/AfdwbW4OftCkPlS1/MDgE1L27Jo2+sCfnxJTJi5PchLziUTtQ
IDQleetHyKN/aTHPSSlOVcO3iSBRl+OOGRCv3nkUfH8r23S2eoHGzUoQXhikOTmlMqA+ideAdZS9
/l0T4ynr1MUVda0fS4N0Wc+fNiVRSnJ3BGzJbWh94MjZnrsBiYjro7SwK+bUlKaoLHA8UdmfSA0t
Ix5Z+Tsds01t2NH1LyyNz2yni4oZDqugqDIxf8e4/yvOeQorG/fhevtL4zPb14zK3HF80Bnx7ISG
g9ylvThcb3phhzmzzdxaBbF6beF+kEB1Qf7Jkj+lmUQ6RV1n5ZawEAfnJBI8ppBGIBp6JSWEEjJm
dfc+jYtTNUx30C7fUli1bIw48VZmY2m+Z1u6VdKnPR6qx8pRUTf+6R0Zmdn37ou6bGTOHRFuZYyQ
k8V098gbIEUhxG+n/n59QhZ+/Zw9QolhQ1QC+vpmL/dOwV+QbilDY5B3yKjYm+sfWVhQcwYJjJcg
5zDYsGWCyoGh9EsJpZCVE3ZhM8xNJ5CF6vzWSfwjzKteE8N8HA0j7L0VwNHCep1bTTDHb8EjvLAh
czssqwbemaTz8VY1D3Vjy8DKwRa7PkhLMzHb1T48bKe+jfWJyT0TxsbmPzLYuCP9t7JQl0Zqtq2T
IjFlBubbSaJwwbxvRJ1zr16Z4qVfP9vYVWFnSE0B6AWaw2tdgSxsIRnNgeQOWCrWIvdSF2YHtGFK
ReJETadcAC9LSPZQTw5BClGtdGNppc42MwcxqOVMWBBtrw+w3/5l5P4KnmNhhOZUDaTm+go8H8Ql
x76BPM77lNU33LSeUFb7c30JLazWOVujzgZt1oo0JxtK7K2LyqYQzhMvvKc2gbyKqvI1JOnCOM1t
J5Bnzi3m8e7UTwKVg8Z5J6RaeVovoM/JnIfR5KSEalKNxnN7CkulIXFd291mStneq4dDM5o7AHBf
oan6jVjVnZfSj5EV9522H9yseuhy64lZ5tP1Qf37LvhHfXJuI2E2JqRnULeCX4sPnrgXO8jR5+PO
cY3x7FcyuZtKkexiuxYnw7aroCSUHMyE9t+9pGOPdFCgmGnKn2yovgSVUbYvIFqhSt9XMFiooF7y
ZEuAfLp+AgbMHMWdTQZyQy3xi9rmCNB9TfqAOYzfQbjKvRkr6M80ApZfRlKVD9qaVFD3kPttG012
JbSPtxjBMTD6Pr6N8Zo5IZlg3ZbUGQ85XjlQ6xHW1tI9zUKTKQn4Bgo+2u/4EWm/8qMUXhtVRFv7
VFnQp7YtDWc8nAaitPxTbvAYwEKALXWM/wMIaz9kLSKjZiI5F4qlb/FoefvBVfV2TMwsqmyE5Xzs
hnPPPHclmi2twMvfP13ihFBMUIaEtkv4HaXiYNtrMrELUYbOA2XJYpCbgOxh7c6wb3LvwVYrj5m/
eO5/LaZZnBwlNIxL25Gn/mjvxA24f1Aadm68PQ+TTbUnd8UhvrOzoDnjqXbL7/qV6LPUp1nkhPI5
A9IBetjCLy2x4SMfeNA3cBUlhT+u8e6XJmUWPlMOmqUZp3AW0dMP6EO/lyJdkzlbuNfNGS8oTLms
cDxybGCudZPmthHEoz1BSRn6rkhemyE47LBwLKfu+frOXxizOQuGdnbPUh/QGksV+tsomxTixDBJ
DZga1h6ECyF7TmSZTOlWvk8JEBbEe4EUjb4rMo8fLZKkYVw37i5O0vLxax26HE2f9kwKL1/IfJj6
pOjvQkDfykEu1v+aJBCZ01oa+L63Zl7RI0w1OST7WntXZj7y/Ob0PoLxFl3vxMI5OveegHoZaosX
SqI70gO7ZPUdsw7yvtjAw+FruE543Px3pPDMtau6gjN72qljl2X3jA8rV8ql3z+LAF6dw09zMqBv
nlVPiTHtmTXCxFM8p6nPg+tjtLRyZ7vdgce4h+0uTp1pRVOrgSsY0x8kpq9fa3++z+2yyZPSZceq
r7s9z9R04wm/ioyqH1ci5UIomXNVoHZjpC5kII954hTQtBx/Stv/WoJhTlEZYi+2HLgtHV0GCDRk
1sqXWqJ0PMIBYuXnL8zAX9jlp60mkxImbBcqcKfq9Dj0kiLFW2zjblojYi5EjjlFBR4XRsG4aR4Z
TT7iARgBEIx/wWphU9X6LVN2+KW5novXt9hmbUWb9iSZfd+oxg5KKo4AI60hwBYo82ROTDGLoiZe
MrlHtwDESAHeBFkY1wj9iW0qEKAaaFo18XDUY3lLzDWaygIeHzac/93j2i0yZ5IFOWJS7iQdrRel
MuMImAF/SajjBZ1hst9eoca3FhU+CWu9lSFdWtuzEIBim5UVhEoASfoo9T6UWtv4Sy3PNj4BcCI2
UHs+9UhzBFmWP/tqTcBk4QD+O46flrTpKJv4WdecGt3cqCnfjMXJFf2xNcuNOT3R+uX6gltY2HMe
y+QURiKdDJyBlmcA+AzP6cX6JPGaPyLndxyQ5OsfWojEczaLrmOtWjeDOGuVhCDN9GUXCJaDi7l2
Z1mIAnM2i+37rJ96C4ImBTCJgCyWh36MkR8CZ+1rpZI5cwUNAyOuY/eYG3l3tjgs6As12VElsp/X
h2mpE5e/f5r3NJkyQEF6gJhaYChbuUHdJ7SqNdeEpeYvS/lT89CwjzvBpDiJXIRukcMSywMC0dx/
7dfPdrkHaSyuSsc9mn6/oT4SE8CDvtIcDgrXP7CwLeba9XIYtT1mYB6WeCiIuDpYnqFCqJduynSs
A4CsbhQxV2Z7acnO9jdcjPzKqxRedGNrg6cUp3htSh1CnxWA0K8ZVpI580QbDuHcd2H2w4qXQcQ3
BUtWSIj/nm1rTjARBtgMPtLuJzdtsrC2FdQqK9wWC2ctIfjvEGjNuSU8QaJdjBD5mIz+4NBx18bW
9vpUL/34S8T6tFRjncrWnhC3mwuEDVZV4BbZ+tf1xv8d9ix2mfJPjQ/wp69NYcpTPFh9VJXxO6Rh
HmlBa4D/gF0vfL6ShF8aodmGNktVZzjIQRko+cGOh23hdU/XO7E0QrPNDLgwEKsFns7Q6A2B4O0y
iKOZu+uNL43QbCvXbZ0Acosn/1hngZV88y+lCf/Jh6pm11gr1/Olj8zOZs8DoX3sHHr0U/u+h6ni
2EJUuvdcoLVx0CUloKbXu/PvvQzM4H8nvAH9xNKljI+5N8ChCi503PHNUAsXHkS5WsmmLX1ldlXv
tTQbS2PD2dMeObtghPkUXMQCnuebL/VjzhKx8YqsHNLTo+EMHsweSRM5LTxE0jxvd2xK8y9FcmvO
GelZ1bfQ0mDHjvnfHA45PIhje5m1EloXdsWcL+KZTSMEijenFDJaQsDx2Vl5biy1PNvZVUM9V3QG
jEaho3FK7MGKpJE0K60vaPRYc415Y2ibQXkK6qNC3AvHy7a2X/owHOPqUEqApKGxOMn7ggLtAHpW
HPpOwiDkz5FA7Ko2D3LaTrtcrOXQF1bcnDQCsB2jvg1xfV5MKNI3vd/cjj7vjlbW0xOH6fjXNtCc
OFJYKQGxD4gHQFFQZp2c4WftWd0Gj/f01s3taiXu/PuEt/xZSLBqruFQXKFDFNADqwtyiCeQvoAn
+IlV5bnGG+X6VlpaKbOQYGscmEOOCns/fjMKsh/LNbDO0qTMwgDrStDdJFqeTBNa2KjKgAM7xE9Z
tgYsWwj9cxwhrkAlstWpxCov8iZozKQG2MiiMPBK1EoIWBifOYxQ91Y2pmXcnISXnwAzOSWZWIli
C5M8F7S24Ddo9Opy/JrOe6LIR296KlC1fEfNJqI9LwM+mV+7Bc3Rg8jEu/BaLumxsKcjXNXr0Oji
28QQD9fX0VJnLnP06S6hUjhIA85vHTsk4IM2l7BSFN3P1km7XTn49xUQ99nz9W8trKy5vLUNLwcg
p0tybOHfY/NNFv/ychXIxl25YC8trNmxn/VZYULBzjwKgLzZ0Lymw3iy6t75Yvuz7e0jpev5fT0d
vbraNRV4V8OrMcZfnOrZlraU0zZjEUOKR5CDYV2oU0MNP4SkHLbXJ2BpU8y2dpbEed5kjT66vj7b
ebGvYANyvemFuZ1jCGVn9b1T+HAOLpxTMRagCYuDSN9jujI6Sx+4LOBPCzX1O6TcnK49KbvZ13Hh
BiRpDsmYfvQcukvXe7FwpZujCVNGYO2aQKs+9oCJs94sYwiIAfB9+kP71cpQLczCHFXoFMAUlhKr
NM/N14n0T3jGrpzw/0bAwQX0v4Pk0Y6neE+akMkWb1ltPMIF2AkRX8/YBWEqrFPTgUVm6nKtjvPX
efH/y1QALP33kzHk+5hJE3I0JnmYCkjtZJD572Xk2k8ZACJ1YaLqSbamHPCeziKd/Lo+V0vDONvs
I4fsq1lSDGNH7uHX90hjGl1v+m/y/l+dmm10eFgWwgdNFAo7Itv5ZOiOdVuqfNNJxW9KOeY80JzB
/wEckLIJS5o3T5bS08FSgBgHnq4ZLum2ZW0h76uTcPJrlHulkj9HOXQcT7QUjNHcsZp7KC110BEu
hiTfiV4XYdWV05dqedZcRzvrRgfCj555tOoKpKkuC6ayD/oyX0MRLkTcuXx2ZQJepkYcH2ZdqVOn
4R4EBH99kxpGupIfX9j4c6AiAY2ftx7mOcXY+M2ZXEDK9oPOV/bM3zrBPyZ7DlYcFKKJGj11HGso
Jxgio9sM3sf3yGRn+6ay6sis4v4VFBcIyOlC5CFIQ83WASNnr3KHRb038Uersa3INDtUwWmp8Xhi
I94HebV3hWO9X1+XS0NxCVufYiBhDsx/C/h2DBk7Y0k9Qi/plEzsqMmaDMvCrnIun/70CRNVfu66
OWChSbuvHC8NK4Tdr0W+OeDRN5CP8pWwjxLGesjvnA2a7a8PzdLvvvz90+9mTFWctKiV8VTJb2Rw
xdnzpLuGYlka+VmwyTNk+ItJ8VMJeHFR1jtqWSeIx+01G1ZuYgtnzxzwSFTOfYu0I+QZbrm3pYTv
qg7+Vwxm0uPK+bZw25sjHv2qSgZ7gDG4cH61VRmg9BRIEKw6Gm8L86bxnZUI+rc08q9NNbtq2DlU
mSgUoE5VrLOdkWTlLhnV9Bsk9Q2u4vQEU283qFwhHii10/sYVoU7Tny1j6F0vi806Vd+ykKImoMi
W23pAiXO7qQSG17Esd3eQ6CPbPjgrHm3LSy+OTSytaWEL0XanQiJ+z3oEyQYWslWknBLHZjtepqa
ru8Z7nBi3a6GhArtkw0F+er6xllqfbbhVVqmmhKnOA3+lIBgPsVtlPUFOWdQJVnJLC0s7Tk2simo
XYII3+Eu7hVbeGBNrw4wS30gfQZeBUjvaSC9fhArfVr63iwYOF7tG+OUx0fbyUPA/qwIaPpbc/J+
o0JBQl75L9cHb+n2MxfPrpE6YFS3w6lRWgGBCatFo9avWS0fk94lG9fWH2JkD5xTCFuR2xiXhACO
b9+vf39p8ub3FFB0Kjf1oVwi8qiDPENpw9tdrZW9ltb17EVSkUo1JKPdKU7KR5o137JuVfxxqe1Z
gHBcZlNiYc80vr2jk7i1wKldCXML0XoOoBzdxvSMqoSGPt5pVfvUM5TrJlBw3S66PvALF+05frIl
ipnOhKDSgvG90bl+5Sa9a1KxTaFNk7HklNT8nhvVSspxqUezGOCk0s+gyN6dJh84jcHS3rMPZQDY
sBofFgQnNte7tbCe5njKAZp62jKM9tSX0UjyMIdyM6nXDNgWpnwOj6ybwch6N4Fqu/+egaOs1+qO
Sw1f/v7p8JdkhAS0lyH+Svoh0ulVCrG7PiILoWSO8BNTFUPzvrkE33wLu7tzL9idlY4kgPBLHsX9
uHKBWZrh2VaGEmbmTURgRTWX8F5FbvIrcx61LL/4gdlmNlrDF71I+xOZNBI9eLTE9wnEvvvm6fpQ
/cVV/ePMp7MtTeCJqOjF4dXYD9spjHfmJg35hoJlH423+gSJ5/BmvBHn7lzuqwfyVtwl23Il5i+A
NKw56m9I0q6m7PJ1SOyUAXRpinFjqE29df3AEYH363o3F/bIHOtnTL7r+C6+Y7Oz7DFNQJ5E15te
WMdziF+XeK62W+NyVSmj2jY2eVd8senZMW84HpVDjl+tDfM1zoeg9pqV2LSwReZovlokZW0WQHjX
HQwEPfKtzpkMC82+xVZ77ybDz+uj83cd/WN9zfF8uiM0nVyDHKvRfwSXXgZ5LsrQofEYuE6sIpAi
kojm8pygzhS4nrMrrGmHJ7AMyt6JiKHM3ZSleos3ehtmkDwR4G/2DWxlhT1AR4RU/bZsCmPPAMaC
0FvSR8AMwlqzJ6jhOlKFbZHTNwOyFhunXzUYXCrMzEGEkK/qOXHL+DBZ8CEdczDEgxKO7XXAAFo+
cfCGbutMuQeorTQhOKh6SxBO38d4iIcN8ArDW2b2+gUwFbKyYJZmdRaPxkpYvpGI4VgPxRR0hEXw
mT1LWry2NSrwOXfilRC79AD/60zyKXwXso8BUGviQ263wApB7eORKkEggedA1COGH+tDQqX9Xjnl
H6S3tq12w37S9xRvpr0VQ9MXAzC8DYpUz9B2NwOEUjMNgT6Pg9i14pfr629pRObhTeXa82KzP5YQ
Tys0JMPts5eRwJWwzF3j5i585P/AjGXqUcjiNMfRq1Hfr+F9PMGUzFbVRlHHhAFaupIbWvrS5Y34
adRlzHiqVd0eB8s2N5nPP1LePnase2wA9I4y7XQroXkpnTaHOFoDS2vYNSSnOHbgZppo2aab0cmn
P7UkoPxMbt780jbowBuaiOKe97b1fVKpdweChsRx6I4paItmPgBFMUKsBVzi6U4kfDjoIR+SQCew
E/d9af/sXU//9OFTVkV5gSMblAq6wvldOKHnMMrWcKoJ1On+qMvYfKp5RqPCa4yzD5bJnveg5F9f
ZwsHzBxGmeXCSge8ho7EMYxndxAyRKixA5SzjJWlvHDQzHGUNE3cHsLlzRHwufS7wwsYM2TAkVzv
wFLr9L8rS8HH23R7MEIh2uRuO1KxM02kvQK7WJqGWWDizVSyIo4lZClEupN4vD5BLglSD0QVAadq
+Ljei4Ur/lza25LZALGurDv6nR7PXZWn982Y2iGcw9Mb7g3JgdpFCwdMqfL72LbXwJNL+3IWZsYe
klPthDDTcR+qbrW/YXKC7lCJHAmFI6XfrwzkwjTN0ZNCYJJsYTVHPyvqc1tOzrbJjTVl9KX72Bwz
2cOGHN6Bnjx2U55B2MnXPTg/HSAyhh9Do621qXGfFwOk0YRm3ralXQavMFk1f65P4FL/LgP8KcDx
Blg+XHrlkSZGA/oS5NnahNx/rfHZfcpzANkrhy45+fAh53ERecbv6y1bfw3A/nHPMS+B4dMPT0RK
xtxB26dvRvDuBE7Ag19e5Idj6AS3t9G3LNjK4Pb9dIput/jn7nDYHra3UXR7+3z3CHpQcHgMfu52
v3ePvw+/h+B3t7m53x0Owe7wfAgOv2/8INzsymBzPh43m83Lfo//+Tg+hfvj7nwM0U4UnfYh/ptN
eAz3p9tou32PHi7/WRhG71G0j973abDGoFhcKZcJ/NRfD/q6VI1YiCh2d98yh9kPsRiBbPNBO+un
yr2zMuFvDK+EeF3OZdiYVD5fH+2lRTKLVXRK4jSTpgeqoLdzkzYspmxliSzd6uZ4z2nUTtrmrneY
EgY5TiPoSmNvDj8KFywLLfe28Thmw73EQxsfJ172YjruxnLXXKoWDpL/kxyvtD2MEwxXzMm0D8qY
rHdhGVBV/B9nX7IkKc50+0SYAQIEW4YYc86scYNV1sAkIZBACJ7+nvjuppq/iDDL3rRZdhsEGlxy
9zOUeXPjTr41fKtgZSNjhas6pUdbwc/H/ew3t07B/wnp/N9dgO3531Vh2VXRu9KTJ3hJdpBxa743
EaqVkHIlM/wEasf5PRqvLA6W14i00Z39NnozexN5FfwxlOo9bQWM9aoaKEM0i/M6gYChkxp/ySqI
uOC2OB0m45HnTtTNXW9b8ofUC3yJ5kUs1UVlrHRjj8I+JPFGF58Y1VU8RWraL/A1SwSFrCGrFEQ/
SjNVj8EA9qm/QGpo0SV4CVhQ+V5wK/odiSVPWO1NuMO0TuNBc22Axirs7hvoS6LLGEZttJ+JF80w
shvzNllcL4Cb1QSf0YR6E0AMwEpmgFbj/6gDd3x0c4VW1UyWLOBF8IAOr35DS5GkMEfMkZNymRDh
s69ST+1joAKdeCYsM6UWNcXasotPPK9R4yEDSY2BdHitBnkXWPQWZPHfC8NeY2urypRu2dUXHTdZ
PeV10SRV29/q2f37DmBHq9AeQB+snDDAQO2+mPBlWZYktE5efcueb6Oua68htj5suepQd/7RRP3D
OFl7WrCjEhFwGRE8rNrEEjLlgjwVEiq4bgPuFM9vFGq2hm4d/gHOgBwTyoioPcW5fFTF5+ux7t83
C3st5D7bzuRxt5OnprPUvibRfICOe/9I6eA+6N5mpyH3o+z6y7amaBVYOUG7Furv/NTB/uY8i3q4
F8WoznYRACDQa3kLTbb1otV9EMqY1ODST48dwJL6fVE0VuODeL/+GRuUIxjA/zcMmarRYgj65uRH
o+3FOVA608HpS+7FS43gmshhgFanCcjgxNAO90lcVwV8MN1h9PZt1dxEH21N3yrWFsOkSasCdqp1
KHYgdFfvZtTESUhgZFYsGlpBzjDtr3/4vw8Pe43V9ZewGyKKLWa34SkYuju7JM8W9W8kUxvUfXuN
0dVzYy9tN9CLcPKMWOd2E2ASpZFfcB0wd35RuUcSuMOLw42E656BUGTBvfkIaeahAWsin1LeGiv1
hEU+Gw+smaLlxY2ft7Go/g/E93KIlK3XnaK8p4clz51TWerlvoMqpxsvKspvoA82JnWtAl8YVjAS
+OxkoKEqgLPEhdkyDTSwA9qkTokbUDdB5fj6pG6EljUA2Nia+xUL5KmdG3RaHaH2IxX0Y4FrDeeF
zSBzlGNLKHkDdBJHNvMyOD424YcSY3uN4hWh1kVrF/I0ilDEOAFjqsIOnIdbDYqtWV+FkpkNSg6+
15+mdsm86LMjRUJgmRJ9vj78W3tqFUvKRYzAdaO4oyvoeQgg63969GPNOjtchQeIyjv9OLUS4Gne
PgyWJXd1WdyqH1+qQv+4ja0xu74Ml4ZNkz6ZvInhh1s5Fs5BJx7ozst3xeLd2A8bK3SN243CcUT/
HBRqAT5cEnhanetaWLvrE7D19Msu/CvTKAMpCVRu+9PItXocEU8QTKtbFrsby2eN1bV1xwoXJrOn
0Lb2jiVR6er7e9EvPbyJYRt//Rs2FhG9/P2vb1DzrEu2zB3ozuQgfDBeF5qz2JHmxp3+34UPaD/+
9wUBxCADYoYaGkxFl4HSB5BISyjLWjDq3+uuDJKw72BBAF1/0pX6FpRwa4mtbgwEBN5B8qI9CaHC
GCq8P6Oho0m/iDL2g7KEAnBLT6UV3qpLbq2G1Xaf8tDhqh78Y2Q7eVwIGL12YNfcOEK2nr7a7B4v
Fsb0XJ80gQtTVPYCir9l+LFYS1e7XWsbmtMzrleCVkXWW07/iLyZ36gNb6Tk9hrO64WDpoWu6ZFI
88tZPBOjo/LECHBuFYCcUw2F3GG6hxXOr9rybsGTNg7DtU4o+vbMikzVnnIfQCuTBKrZSfLoLuZA
xPKx/bPG+MJUdOBs8OsTjMrLR1MjU4HwvyUeyhB4vw/t0TXEt+h6Z7IDAPXK6pPJd/2ARk5/i7m9
EQDWIF8B9/M5J1Z3hpXGAtuEekiLymvvZdDcEiPdWLtrUG/TilH7KuqQd4b3qgiOEb2F4/7/DmH/
OEqC9T6H9jVSAw5JCF9KSLNITh5JLpsl1pyNT1QU0Kev0eNZ3EDsC49NJPZG3LTnphhSpEaAw0ku
1Z5Xg/sttHs0x+alg7jyCGZWf3DtgL9MkwWG3OzW/FepHCHhCCL6B+I2wZ1wbJ/FOZfy7ARM5HFd
TNCcn4l9D9oDTZY+KpMZHh+JyaPoNWgHA5JC6XqPigfzrl1q9WTnY33W8F64Z35PTwQeC0ntkD2s
SfxnDhB/wkfXfCHAx+7mieA8rojzNsh6BPh6tne553dhgsy+fKvLyrtXUEt4UDm6jMThwet0kbB0
ovZHBMz+u69AA1C208M/wLb3S2A5vzzDrC9Gd+QH8KX1rrIab9pBhbvM7ECHL44rffHQ+g1c16vO
jE9N1zkPtiXErh1hWgLfAisMk6aqZ1gO5SHDhdumYVIItCIzF24en6rCciDwbcFCYoHZ0n2PIyFF
ZFZ7KDfZU9wErCHgt+bdqXBmkgkIgT/4ZS1fFhp5J7+T8jGfXX2fEyj15zN8GqZu9u+1CaPn0h6C
I5wU+XloSH0PxXz/DZB4im5f05wLVGX2cAdxvuvI4TwhDEl21xQ8qf2eHSsm1C6v8/Yn15OdoSjC
DjT0q6Mzd/Veg5qzpwvAuWR0ovfQsyAsU/owdnEg3ZCB8d5llg7gA+RX5Rc/H8RXjk9ZElvqCDwe
MkZnBeB03FsDbWPXQPoGrj5OEi7VUxiUEB+3FoKKSdCzCsCCNqj2AwQoDpCBweIzsHTwmLL2NiHT
gWDuYhHk+d5VC+6UvmZHZ8idrIFxxh1qP+O5C4ryQbdRfRBw2I2F14GuLYgEir7sp88hLAVggeKa
50Iu4W7Kg0DExiUwJ6z8PkhD1ropNNDKc8PhASI0pXBeaqcMZbMAWGQ73NXERxnJ7ydcEvSSTaE/
udncwUEy8HHAWnDjebT6Ak44lizuI7s031QLM+8anit3JnJgc09yWB9UYkK669hODMhgADi/ocMu
CLTZ+bSZvykOAcKuJ+rcKSqPPTwtfkdN0z1IKaYyccMBHPRCTMpJmVFw6jFwHQjjVjStSvulYB2M
HzxYGM0hvD6KYPmC3o6b5cL2XrUqvAc0xppsDGZ+bkq+TKdo9lsLhwQfsrYqbdRnXBjPjLUbdwoy
a25XitdgZtWe89ZOcKlsdpOl61fHCdk+yiGly8ripcAmRN0upGnQNM55QdctNnnxJ0AGlhBbWzT1
YXmXsnCcH/wxp2fdLE5CTT/GfKjb1EhHJwOfzJMK5rA4OmQMf1fEgxwUtMeCMNEoZO9LYMPjKJqL
1ECH0kvG3HXyhC4GfpOYm5/OXMk0bGoLDOKqzaoGRkVUl/AHwdaKdCIjIo8B6TxoyHfifa57nhht
qmNPAGst7KBPfSnK3zkdpm+1HS1v5VKLAwfD/beBRNl9EDL3nUNH5CgA1k8C5gWHcuTLI1tUmICr
3qUSfiX3VV3W+yIK1W5BkZrAKcsnfVK6ZrgvIaYEZLtyDzlEcdhjw3K6c3qwnWEJ5JMqhrBd/+6G
bRUcLfyLx2FkAhv2K7qGSfXkNvdDNCuRWsuEtg916OCdCa368YPn7upGV1xUbup6zk++CvzM6HCA
4UZwbkSrsusn+8Ydf82omBVYFKZt81Mpzd7r83fdoynXNuNPQExvYXK3jt/V5S7oI1JXOYpl7tQ9
XVTz4PD0IbAOjp//Xu7hcIGrjschTKCT+V66KI+nuF6BV359fDZ++ppMMfDagh+TH51Mx3+67h+v
CV6vP3nj2rPWeva03drqIljT+mg1jHVS2m3sWLeSgY2JXRMfwAsG+Nxj/Zky8tyo5eBXfJer+Qfp
bilabI3N5cv+ytxkCd7o5OX92Rq++tUbbd+vj8zWcy9//+u5Aj45Cu71/bnrl2dYV312huLl+qO3
RmV1V9PwMm+dFjRaSYLMDe9YyaGk9oCS1I31sjWrqx2LCnHgLg3GBFcpOOJxujf+0/XfvjUsqwRM
AuzoOwaPjtw/bf/q3hJ93BqT1e4UiGOqsGp5nugrksYd1J5SMeR7mLjFH/rla8oCDgEodk0OtJmQ
2MUggQKkhhbV9YdvjPiarKDH2REWHXvQVwaY+rWhSZkNpyWPs/JjteO1ijNsqb0aaMwegRcAT2Ba
Ozqf0U3ZXf+CjYldCzlTUtBI5yE068acxLr19wDvsfT6wzdmd81V8Enj46Kbd+fQfqtw9s65nw6m
Shvro7O72q5kZkpSViDSWOL7EEX30I6+Ed235na1XUtJcOEsNXZTZ//uuEg94zYxVJhuLMzgf9XE
fyRv3mq/yrGfirGf8+MAIbmdW7Dis2EiPIxkqneTUzSZ6lyT+X4J2Pji1+VzLaAfKl3aFMmFMjft
elAGz2GfD09WzdQu8ITzqIOCfoOuDfsB8JC6B0OieoPdBuR+Cu9iJghbQi7d6aEyo8j8bl72BBK2
sE6V5L6iCnbvRMK5M17ativjedTO71lYXTbW1h9eTfN7x8MuHRqI56a2gWJ9OtmeV+ISH6o34GAq
FJx6v7/c48KRIp9m7XGp2uk49MRlSbc45qEs3TqENaDssOUDGxZ+xMApb6FyHxlS7tC28160C7Cp
GgY94tloDbce0VYMj+k5tYxnwH1qYsVgf4wGIorvgWUeAuAK3xfCzN0MteAdDfo5cfSioRkOPHWR
WkFZZ00wNfcgnC7f4AIYJlU4gD7Vac4PpYZL2X6wfPKdjeA6wUHWMjtW9Uhxoqq2YV7I1APsHvKH
cq6ifT079QtMGMfUCYcGjp60hucj4nwRK7gd3APaIr9PMhRJODB6qEtfpoXfO2BAl/qnD7HfnQMv
ZNTlDHubcaNNnQV+it04kxPSdvLTIVZ9BtqGfMoh7Jv2sgiaDBdlb8fKniFPhtTAnDl0qXYG6voJ
o92clLP4XSHH/jFPGpWByPZe+KXv75eRl9iWW32rg6hKXGnRz+VMplfPKHjgMXxR6sM7/rxQ3UFV
wKi4hRPdueYj0L+0oK8wZIV+RVsBQ9Caoo0nxwqjlPde+WME3fFydwu/9q4qQ5gnQeAxtnSrH+Cn
1u5ZE6lYygky7hXvHvJK5IcRHKZjN+fIWUwOlw649Elyxs+sQQgsfOSjurG4SDpBpzaDn9RsZzJs
2jMuXfIU+L55NqYYs8Vplh3kL/oe/oCDHGIB/+pvkDyE1koDH5gvFFsK7HME/s8gNwaPNJK4qjk+
+14vdvRnsPP654yK6CPKjKAju9TtYNvZmjeH2x0B3ilf2M4nYfA4aeohoRolQPBjrh5QfVGn0b+s
gMVvzy7UkZ9GEdhpqEwA/9eu3kE9ycl8aAXImEqY17lisnaqnTvgV6BK13o1OxHutQ2SW2MhPybN
SYaWu/McWe1aKe3ERxaY4hrro/bRywOazMOdxr7OAgdC0oHyzd7PlzrjUV/tbBlckphGZu08IOFv
RveuBbYkJtSe9pCgYgfZN14KR8cBbpDN8NVlHkR2C9GCDjML0JJsZfRzPRd1UtFleL6kLU+IVMup
mZ057YcaMofcLB1WbgTL3JANsI5r8voloBOYgBiAeR86lS2Ssgj7I4NXJixwFnXfOoodkXGGbyVq
CzuOPfurAKk7RqY0xmoKLDzXDCzVqus+lSH1v7NWeynAu/oeSEiauZRDR8kaCjUlps8x5dzAzJCD
cQe1LkKUuqgMyIPlBHNqxtmC0qieDw31wrj3PH5qerYkXjRYz/0YMgrPUxnum4EuP2D9yA7gwru7
nDDvq4Rc83thIWDA/qrbN5G9vDZlnn+2F1oftVPKuC1BI0Yxw2N3lePSZ3eK5ofKW/hTCVn4tAEY
4mDAMj7lNqa3r4PikdulPgRicDLuzoAw0TbKiCmC99AyoPHoZfgBCt8S5xWxAcbt+yApQDaHBHtX
Z7OyxSdrQbtWjkTW4BOHxYkjWu86DyW3xm2xyu0J2bFnzTzrTJvv6pqUn/icLzDchlcGoYawGArI
E9IKGBWxJkTqiopwb5d+oqGpfvA6FAj5EIEWNfJYWMUloNvVwfZUfhTUi55CEUwqXgJUxuI2ZP1O
gql+dqCf9SQ1qWMk7/NDxILmHj7chuPopN5u8ohEJScoD5LYmJap8O5sMbG3PLfZ28gYop/d+mkQ
udUnzx4YtN6L5kxBdb53Brt45lNV7XgrIRAOl1T+xVLQQ098bL6T1Xqoe0Agd59P3Py0gmpEXdBT
sJyWsBjtrXy3CGwBl7dNwngeHFpVVnAMsfQes9vDa6iyY+IQN2EaeRADgteN4fe3HEelLOxc3jd7
e+LwRHYn+rnWiCcVwAlZD41vAIk8p78TRaS/TF1gcPvOw6wXVgAztqBIxBx2XzqIymfOqOokLKxg
D6nz4ivP5+bOoWO5H3KhX7qLG2RhFgIsFeh1cPhCvk+HCt14V51slPQhde8a/Bo3nMGHbLxdzqMl
aZoCdHpUbJ1dz+WQwIyenabSkKSHN9F+inBxmQViixUt744Kiu8e6cHmcS0/w3/M4yqMohNYthLr
SoapT8forsE9/NGGDkOHeqklf5UMGK+hkP5nnD/uOW87ssSORhTZoYPy5lgG7ti53blpa2AmHdOm
ZE/NMJmdEPDTRBW/TWmu4QjeW/3wA/vD+1q7jnViM8e29nT30k/KPeYVX3Zwb/exhQFsiXIyv6A9
cyjbku1xW9JYOb13h73rPfE5Cn4OqCOm8EatM9qI7oCCpn6MGOkPdZ6TpCVltzezCo/wP5x3kvvW
Q9lZbpI3g/WApMY5aLiopoEy6hHU4/ypqmvrFQq1/aehctin0QwtxM+6p5IxVGoFHKlxNFR722vV
5Vgf7+q5XnYGS/LgKc9G1TnXqZPjWJdepe4YvJO/yRoHALxwL4oXThvdD6AHIumGE6OZreGXhsRa
jLO9emoc139cLInSHWrzn3sh+I8GRUVIpKJgB8wdrIThNP4c2L7zTOtGPMFTqf49h4PYUQiQnWFw
+gJb1DrrCq/ai1CKu2J2nVdwhK1fORHsVRvu7+0GONGdRKR5gFMzyAHMMXHkOeOPcQ7dP3QM3RM+
2GS2zLtjWefeCy7a0T5a5vmTpxZrHxjX+6WB4//GfeVk4SDzHVpdbaycDuTcZQh+tvnQ3Pu6XT4V
KPbCE7ps9Ss4BtWPTrfDHxzz8FKP0Nv7UVeqe9ZVQNEFn3r3JWhsWsLuXGsSq6ZAaTJaDJx4WdMx
knkVb6a40HmLpEt05QEHtkJdzfHaB+B9QYqTTfTQcmu8mxvPzUTvW59641iPE7PhALHARh2lxing
KSd0PAkAwVPPBl8kBr4vnNLRWObTQJnAWhcdkONcpSWszp/QFIF3RIcr2L6ybBRVmfvZsTmqVgbW
ziERsIYqBU9mxZznVht23wYD2StGsMRrQe5yzvu0b8PioXJndGCAk9jTIfSfGjdvPhWGQdrEBFJn
BcgZWSQtneJwJnDEJRQnCI3C2KAQfZBGRE/TYIM3ATMhtAOMmDOMX/QrL2v6irq4ubR7hswPXOcO
Ou0hAJO4HZ9HHdlfISg8xhObnCSKXPcYQmn5qNkAjKZy5jlz26KAIL7N4VsvQ4PeTe6kXQULb8vx
vRd/gs1Z5qJc/1hBovEhkjAm9mFNnlWDGjORe8WjKP3qwQqsarfALPyXVUFQE6VyE8QIDt6jLQE2
suDIzCtaPwFxph80Sjq/lQ1GAiSCOqBFTTHAoxa16MDvYfOad9LcF7jqPTMDXn3bW82zsqA6lyJV
mxHjhy4jet4TSoK9m7fhnnhz/4xSl/fm1tJKWAO0au11436GxXkMOzJXxyV4IXHklN3vsTPeU8VK
G0rEY/ACl3XGkrkglQ9YVFTfIApsZZWrQooLWUK/yN3uXDKeqPkreo8xFtP1fHvr4atqCsS0bVXa
pDsHeRdLcWrlL13faGNv5PJrHrhCgXm2DJ49YB0i9ENnNA6LdAR+7PqP36hErGngQrj24GkgeGff
ggxo+UjNLdmKrUevoCq97GwvlxZqKNEDjn1kIDfqqFsPvgzWX9VC6El7kbGa/BTY1mlc/E8dr96v
D8dG/35N8K76Hq0L44WnxvJOZgi+NDm7Qy+CxdFM3vq8vvEJG2uGrCoooVdrWLmX8owCXwqkAhCQ
D/UtBZytRbOqoaC2HyE3hMtxhZvm5AJFZX0TIkwWu8iuD9PWz1/VUGahxaxKF1afLfJHQspsaOTj
ZOvqRplmC75MVjt2tILGkrASOMNfE76Ue9kkZco/Bd9oMiBZS4P5RjFxa7BWuze3VUSNavszU9Dh
6iAojqhqIRyxMr0+WBtvWNO6ISE2hSH0W86hjzAtxxhJSwwNRkho7a6/YWPVrgndgwqnNuxRbc3p
NCaCFKe2koda2GMKXpmJaYVizvVXbcz8muDNeUMo5EC6c62BrNKPDHqOzS2j6a2HX0bwr43NwXyt
ZxutnT5/bT10oX0F5/RbQghbT7/8/a+n2yoEf8QKLu2XIbWqL4EHk3mYuV4fmI2gtKZ2ixLMMyYc
XOihvW7hkq7ox8RA7DW3mhpTFjXkRuCcEmSCE5IGrHpwJH0Ihr67sYb+Zwjyj7qou9rTrZ0jEUBR
81hLhToNujFLWppGT3HpaP87bMaDz0uUT13CmOQPy9BWSEvZfETJNqgyWIJxYKBdhYvzZP0yHEiE
EiC8eAoBGSnV9DElXHvNtXad2jYNgwTzsDw4I0gZiEAzQCKB+7EW7P/srP5aJ73rdkArQAgyB4r5
rmgcWJtanvneV5a5sVg2QsKaI80L1+PNKPzTIuxETMeWhlgvBHnOjQvP1gvC/6516Lq6qjOwWqJO
EYfNLxY9QRc5BnvrQ6t9zYdmNQ2LEb4rJ0lRLwG181D1/P36szf26ZqlTKtSIN8ZXRBvXhREH6fo
cVYfk66019RkrRShFhTzESH1M2+tZ/BHb4TGjQiwpiRzvhROAVY//K/DLwtrT6zhN46QrUevTnQy
EjqZboBEpSOz0aKo3MmPKTDZ/zuB/1ruqg9DTW0XiecIYpWSsVJYNfWNQdlaiKtzXJOhQCkBCwVt
gojRtEM9pNKvLShiH1stq/O79HSlzOi4J9QjYh5gjTvfVPDj+sM3DtY1wZhEBWBBOexAkDvU6ITA
WHLh+i0KvJPw2z/Q2bjF19qY4TXXuEAJZPagkQ+6xg8AVZKc37rhb8zA2pdloRWKkpHvngARHnbo
S/FDhBzs0dFIdXmV8/pGUNvYt//HnWWZm8iaS+fkwgomiSxUCYlTfqVWtLs+G1svWB3g1eS3vHN7
qKeAFGnCt2B5MOKDh6x9mZi/tsFYdHTsAglp5y6RAQB27de6D+JeBB8LyfZqDxcFoyHqgjPwzm2U
qqXJ2tzf4QL9SaLR8sE5cP/7FaLlHMUwbGZw15MhWmKr/RWBu3l9Ara2w2ozo2C81D3DqWK3ny8q
+86hvUhKiRhtqhsfsLVaV9sZ/GIT2jnsyrgmaMQWqZDlTo4/kQV/4CNohH/+O0QeaiIQ7YPlUj7g
kla8RXXxWLI/dT0kPfVunY//WquXt6wOYEXaUUtPodFmgUlLPU1OUVRB8oHQ/hP0YNznktcmjGfa
wPcJZPHMqks09doWJSMU+4Fvaxo6Pi21Pd2BxeMcRVN6AFSGKoFHGKtjbAYP+D0NqVZa0h61zwFm
S4AWJGM3dndMKci4j1On7lqIrj/U2oH4rPD9F9TKg4xOkDFh7lB+xgVnRNF07gCC75tyOHqmaVLX
jQY/diYX3p1+pzFCoj2NtIQrLHqcKPqO3Dv4ohw+B25+Sz/8X+vrMmiXv/+1B50ydHv0dl10ixqg
P5vd2A6xWaavAshKqeWNosrW3FzW3t+vIeHgkdnpzlIeepSAa9AzgIW9sYL/FckvH7GKUigounru
l+7sQwJJknZnxEfUtS6PXsUoshgTok7en+viJfT9eBl/Xt/YWyOyik0wfWwgM1TBD6T5LgsUCdGO
HbwvH3v4Kib1fCqLkQLskntgsVdV1tE3iF1lH3v6KibpBVa848yW06DPlolSa4RXcnXj4f8UQLiM
+CoczeAqVVW4hMeKNC1L6mr0doHN0fOluk2gFdCdIx6hOt2EuNkkYS77jDuaJ65SAyyAh2gHNb8+
Vb51y4NrY67WtNaegDjQ15MNfePlO2tgPxD29t5CI/rGAt56wSp0uYCpE+EhBFtukKnqFfSltFO/
r0/Xxu5Y01Id384LcbmucdoeekJ++Kr787FHr7Y1AV+NupVyTxFQMHn55Iy3RmTrR19G6q+AERbt
4FkaI5LbZobuHC5PrYlunEf/OvGwxNac0xGmtLrpLtcmKj6DsfCJwEy2DiFwV0/qxju2pnS1v0dp
B6ACIzUZXQ/KifegcsQGomjXB34jbK89Y3LQcaknPPs09+9s8bLO/ZlLEc84ZqzqxuRujdJqm9eA
t8MylphTSF9l+L1RUbZImfjVePzYR6x2ek44Aa3HhfN53/Q/fDvwDlVr23kKhT4UdOpmdNBQoub9
+us2ZmTNRh2WToXDUNsn4gVnu/GzRphD0Hy7/vSNBbvmoDoWaAchh09J4Om49b873o0Hb/3s1Qnt
ARE/DKFyTrPx6Q5tnbOvzFMprVu+Z1svWG9iyy1MxYV9qkJ9WKqxAOwnfKxgQ3B9ZDbW6pp76teL
cMHEM6dCi3uN21TcO+RVKCRzpH6ngXujrLz1ntVR3Q5BE5Ul9sQwG5WVHbunNd0vsySw1bZOAbvV
IdoasNXWnkdIyjW+tZyWYS4ybvv5LrIimvmMe/vrY7b1itUBXtbCbZYcak6CTSeLel+Yzr9XwUfo
jAiA/5PP+Su68mhyuF8W0wkKONBAC1PQ5z4BKX8j9pHLz1wXNi/PX+1stKqFXfc5gp8H9k+hLA1D
sJ5AmnQATWUCAlHEC6wxflBlnDOy4u6Tg9txBlhcsQeJsOIxKkawxFuaqEtKLVBnAPr1YEQbRWnj
FRUAW6Do3Vu8mAHytEq0RLg1PEI03P7Shm75eVn85XdRjWJHRj09g/7sniDqaT3XbqfTibpA9S16
nn5dn7B/dk/wyWvya469n7u+rU6uBKfOGSEhHR58+HVqDt6Oat96iFNFBNoAEHEyXZdqt/pYHF0z
YAHMtkdXyuFkrOcKeFdAYO97aHvX6HAtw5Re/8KN7bWmwOq+AMsesJhTZY1dWnM1QlXJPfV5+71p
Ani/jeaDb1oFJL9zSw3FBtD5ufzuzu4bqYEyHwqjY67mP1DtKG+Epo1ttmbF0o4uvVF2f5J1EyVl
YzuJJjONtb4VlLbesApKjt1X3B4xai1ANY+KttNTEQAOULi6vRH3Lo/6x2ZbU2PB8hvKYYY+QUTl
u8+tHR3h1n190i9D/q9nr+JQMRhw32AmeJobAJatN3exM6v/U9v8xgxsrarVJQMulQB956Q/hZBo
jEs+3Dd1+ORHw66e9B9Kyl/XP+Ryk/7Xh6wiElSAaQkEWH8ywvqWc+DutDyWhj1xqJUHnfk6efRG
9NuYjzVbCkhloOK6HDqZjpuCDVnEDlt+X/+MrWevEgVnMj0OU1+eomU81GMIbVdnuWUPuLFW12Sp
mXtcOzWURsDtzUiuvhs27ewKgsLXf/zW81f7Gngn1NRdNpymBajdmPkA/gunBm9TSPfr9XdsrKe1
W4xjW5R6bsFPfGLN16oDBbdTXnN0I/gjsc73gGZm+vX6y7Y+6DJLfx2junPmVi+QwKoUkKpVD9zW
MHjBsYdP7Y3FtPUK8t9XNKUuwCNo6DFy7sBPzCholFrd2HxbD1/tbsFUZIf6/3F2ZsuR6lq3fiJF
IBAI3QLZu7fLdvmGqJZGNAIhBDz9Gbmv1s+pdEb4bm2vvTKTRtLU1BjfaLsjg2p6V5e5BzwpUriN
GprHz2/RP6EQWBfX6TFWlN1SV1weO1ouM9K8aPcjL3QRo+yUMWUU4vEGar2ophUymjSHrHqhSlz5
/kuXuBr3DNLclGNKB6rR/qxmdLCD+UN1X+xrrU1XdixcAV9qfZx88DpwPNccHN7D6yyuYuUuDPm1
9Yr4mhuLLuKhcRA+mqWB3Wmrr8m0Lkzwa9cVAihNbjwwO6oGjtHqXrRTVAO+FCxPn78Al75gNegr
oCwnwBrUkeXCfhhdAAxjFjFtwYDMy8hNw+JKzXzpRp1fgf+MxpkZOnojrY5E0mGntRA3tYF15/Pr
uPTp57//59MtJEouAmnaY28g/QM93o9TF9Kzr336apj31k0z0aX47R27nRV5zjAYvvbRq0EuCmjw
y7Gvj35ThffG8f8a+EuuTLeX7spq+W7IkqceGidHWurpTNf6UGORXfnlF+Zythq7euTKz0owGu3k
VD8qxPCkUWeZvKVe192MC9AHMYGW6Ap750KJsBb+dUvDAJICvH6QYIU2DkFPKIXzqgvrPgFsU8We
H/4avOb1Sw9mrQPs67TJoOftjsvSPLWFfNH1NbvmhTvnnf/+n5eVznVHWgdUuGDuINOAhB2nFv4t
G+q9aQoW1+W1HIcLw3sd/lJPLLMQkwMPSVqYBZqdKNhmRhhCO+q3z+/ThSl8LRB0XGAfaDuCCjqT
53TW30I+f+iZXAt+uvT5q5GNzNHC8Q0B0hrVQY/9aV2GkeyX/ec//8IQWYfBkBlGqh65skcY0O6w
MR6jKqy/InTD6vq/Dfh/HnSpZV3C44WSrYCrldew5lEa3Ixed0/YNYPopStYDXJTg1szMDxjwPWn
m4Hkdlfp+os7pHUATNOPrYYJEud0DI6MzOa/2onyeK6+WEKtxYCBTSW6cxrpCD2YG30vfwleF8mk
r92fCy/QWgs4z33Z2BIFf2nfuuBtmO+ra8dz/5SI4QGvxX+SIKOb+O0I4S2OmRNaTgFsaUWKldMh
03dIwPuP1uvMq5osQDghCEMlQhH23NJpS0F723RZoEDucfOIZSR9YZXz0wQtXAW28h4+f8UvzJzu
ao1Pm6XJ6Bl3WbbpCYiTmy4PH1raPyHZLh46/5EszrXW1YWpbR0ccwbsytbj7tEGCXHFltSgpipn
46j3QFxzW1+Y1dbKwpHlS9gjWuKAm/pbD+UcgRZ8BwXNbwGD4Oc37dJbs1ryJ4rsRgCowkNYnwIl
4PQiMYJKkq99+mrVNyVzHAU3yKGYud1WaMCCiKbyj3Rp+Re/YjUtdKbRDZ0CcvDxIukuAHwqyHYd
1L3R59dw6Sms1n+Ptk62cCAYetp2CRnqWwBcvWiqYF4U7NoLdWF2WwsDxQCHb66a9JCe7bN/kW/x
+a+/8Hz/N6L/MzWTpgQN2ivJYaA3U9DGdnzOUTR+/uH/JOFiXlirAYMGgunZLOnBwfnniVjPu1Ew
WAOMhrYu0FW0S+BBV78lDFibMMPRGZ0BySJdt+zs2SbOMvhEW5i3NnOeiQ0i4pavnfWvxYRFSkoE
neLCW93HtkghvHmAcmLz+ZVfuq3nv//ntg5w27bF+dN1eydhtWrKg+v8+vyzL509r/WEE0M9q2HY
PtTyTA+rzKAfe1H6HFBOaG48VeZ7mdbA1s+j8G/9YWk2PZXBKVicBNYj8VZam72StHKuXO4/UdLn
B72aJjpdeKlrDO7mCIWALpYx5p6KSkz0tUZyIOyVEUAut/N0zn6fO2fDF3mFq3phrl3rFHEA6wuu
aXpwlblPYTuefBNJIG4AqNTqmoDq0res5hGtJHpMXZfD3wtKGrAiD27u8m3ms/slHRVsIM7H58/3
0ruzmlBKiA3KRrQZXAes2Kdd3W35rP6UnquuPK4Lk8lavQjgqN/P4ZQfmXhTtjw5/FoS34XfvlYr
9jQTC63C9OC17g8wT6tthgo7SGED/9LNWYsW28qEpJ2c9GAtm2PYhP175LyYpzSt8i/enVWdwMew
WM65BgfVA4mQxU7zRQXQOv3E2G6YBMAUh0rimKUHDzRRtTVXfrfA3PKP5vFaqJh6tLfG4nfPzpxG
akjfHc//YWz+E0ebUHkDaTwTH7TOcPf5s7iw8q2Fi5NhTZsSEh54OWk48Ol7UFbPWsDJsuTq6fMv
ufRGrUqEBZ4MP+Neesgrm7DmSbIBwnh7ZYW6UBOuc0TKovD9RjEwX/ryLvf6X7Ia7sNRvxjAEmjh
vVbBV4S8mCKd1bAOSIlI2xkX4nrB7eSDUJheY9r+ezzDHP5/V5t5CQpPuaABOG312DT5i8yqKy/V
pY8+37j/LGSFKHTdFl1xhG87HjzQ/RaIl67c/X+/seFa1kcEUW0OqsbRlaJ+Rv+49GN0goCVaBWb
TwJ7uDFyJtu/TwsXBy2a+WtlYbhOwSgsoPvAWOdHVzhAMBd3zJ7mmb18/tL+e2SEa6lfVc+8A/Wi
gBVliEu59R2EuwR13ITXiNL/HhbhWvFXpHqc8WyKI5MDssGmfTcDOzgV13x2lz5/taCXqqtFBh7D
ASjOAxIBkykTj6K4Fvx96QatRjVmWIQ8nke14kBa5jTqnY+weiTDFx/AarXmCLvAVhPjWsqyjfrc
AQoX03kVqpciD+kXB8dqSPftyEDAxXxOLdAhpb81ir1+6Q1ai/mygnci0012pKpLlmEf6v4Oe1XY
iJ3t175hNbIDAU9X0aPMkPVfX97DSv5A0jvj04fPP//fBROMjP935vBaSthCUZb5VXOiTfYnLQRG
M4CYtOne2sG7RnT+9xwehud37D9TFLx1Ixg9KSZW4FEq1JcLvwVRNJkrjGz71JRfE1iG64iJbGZ0
5lMYQgh9DyRm3GjEc7bX9pEXRtxa7udnmKRm5mM1peNryYcsspK++Pra874wk68jJhC62Yl0RhRp
I719KMHoIPr580d96aevRnM3+iPQuRjNtGTR6AEDBgYL767tfS99/Goww5qftm4XksPssx/A1Jq4
q6sspjVmvs8v4MJ0tA6YMGD+BsTBAooluS/AXhKvoB7FS8mvfMGFm79W9aGxwVzB0CQIVfdSI7ds
GvmVSejCb19L+iStcyyLqIjnsU+88kVIFk+yjLzq6fObc+H289VAZp3lJeByGUqAfNz2mJQO0Etx
BAqQa7lQl65hNYThQJggbcFcFIbP1GDhD3ZN8OylX6xi1uI+SYulkIyHB+sON0AgxU5qrzRQLkxz
/PzE/zP7TFyBrtVgmgvqgL37OdHxPOd/VWa8yGmpfq67Jt9//iQuvUXrRbmUZ/3ZiHNc29pNTWqY
ISbI/T//9EsPwV1dSRm0FRtMdUQQTQOlmq6draOqPFJTW95Wg6iv3LJLX7Qaz0UgWAh1VnYUIUhS
j2HxoFMIa98/v4z/nWr///ugcC3rW8r+HGPeZ8f39/sD2dzfFk9sx3YnG4FrGM2xE7txG53S+Lcf
tRGJWKx3OH6KvQQFVDRGOtEJPcKC+9oe+K67mWHzjVT8TBKDYMjfn//KC4qDcK3EUyEBgFulxVHl
EkAGLd0iqqaMQxJa6CMp8E8g/AcFZMap/h34HKUdX8rgihrvwjNYq/EgvvMVgern2PknwZDCrA4T
sEbGvxZaf2HWWAvxQqshJRRBdgQocWd7XYJYw7+xGfS4z+/ghYG3DqIQVjIQbEh55NL62w5Nn9dh
ASnfx1GZjsrZa0+AHpfXFqELY28twkstKdKwGzP4Vcd73533JaBBX7uS81f+ZwqBwWb0y5IXx4oV
9j6rTZSm3NlKoCI3Hng/Z2ny9vOvuvRUVjMIIrk8d2wJNibYzilAGSv/sIBd//mnX5CXhsFqCjGD
sG6+4KVewnAzLMu3oSHhseLBrXLKvw6QWUhlqCOZ2w9dwlEM/A7IhWl/Zej/73jlH0N/jTBP8zxl
oJeDtcAgy1XPHsi2PTPI0fwNdHckKUK22x+hzZfYH4ojYEQ7UJeAVkWABJhSruc9GH/cnAMMssLZ
ery9LXt1ly/YnZr9KJZ3pKJfOci/9EKtNg8VqLta+rQ4BrL/mxciLpzu5+fP4cLgXmv7aM5KFdKq
OCIGCJlZUJg4OqkBrelUcKXquDD61jD0sC05uCJ40pxUWylfVWgOnb930geHf3HIrZV+GtiMMUMP
9EiX9ORaeyhUf+Xn/68x/Y83Zc1EVxDEubQPcYsAig+DJoF4aWdrN1H0e+rJj3p4AbcyaiZ0PWbY
PJg5IUkj/trzOY/O/wz42anCENHR8gjeW7fvG+zv6sDWW5VN7TFFmOiVq7zwivmriQV0PgdjVGfH
1tgHpI4dx7y5RqoAN/PSa7aaTDjcp1L7i4fIPZpvHaPn+yHM1L5xhAbAUpemihxf1r9UqIFJxaQ5
Hky6OK+ugGfzKIjX8WjQg/fqc9IgI0SRb57b58/VQDiCQEL33kdGC04SyvQ1a5ZKAxxS+jeIupaH
vgnSk2mc/NX3q4XEpm/DGy+c8zTqqZVvEzAlXgzJPd/1mUerE3cAimNC5Rr2PJfHihkFu3VTiBam
MNcBkMyhSYPsFwBXAxeNNMX1FrxKLwaBuNn3ZyJuR8dsnzp1GImp7Lc1W7BbQOv5jNCY/WwLkeCw
b7CXQJqqqfbo2zIQhhsd2XQESq6HzSNu9YwaSzH/2Z1Us9Nk1ttmTsMjegns1xS4/KRqQ97cGdDY
3UAH9WuYGdnPlne/BKADSaaUjgvdaXBlGfzPg8/TCObbsIlGX5KECp3e0xT017hrWt4jobfIfzeQ
b4ko8M+Zk3WB5JEW5McIYFxI3bIB++VssagFijzSro9UX9wvGTtQG/22rKA/TGaAr/V74KtJhUQN
d5n/2KUHAQvaF//JWG03ulcKGcABkNHcFEA7V9DR+QAp/9R9AUKnskGa4Bx8+JVO2fgmymn+CMuc
Pjc1lU/Mb5ttSjP+PlkD6Cx3Spm08xLulK2mX0Ex43SLwkHjRe1su3vRdbOMMzAEN44cpoTORoJ3
aMAFWWQn4qopSAzTQTvFyCIhdwNySbx4xEuDJJIq4EnVZs7fIquCb76H6A5w6xBhM0/2R0VVeCMq
d34Fdbrb0FmMf0iRi02LTBigCaVJKj6635DtxF0IroBRTiEcfB24CE54LuypQtaOQqSqmOGr6/0l
JmBJIU49L70j7WV2wL33d7RxxVMHNPHfaR4WGzGEEMB1HDS/lgkR8hC+kp+VY8QDEQPEullHwApl
br3TKTM6CklNaSRr3SeNscA46hwE2EyF7GdFncFuxQD3yQziI1qEVSl44qQTFJRZiNycXeEDL0ak
NxswzIvxAIpC+DRAMoj/2A9jWKzVi0hHczcPPl6POmNqx9hcYOPNAe7hEuFDTlC2MU47+zLqqhSf
mfJ0M/hTcSNrt3+uRcgByqn6hzIQgcaYCyTdCOJMFYgiRL/VcjB//d44KL0NzCB8rsMbRlx/49Ku
qqBvW5ZtXrL5yDkGXZHZcV829HuJbOr7YazHves39j1zM4QpVsw8lFZ0YE+r+kEzzOhOc/ax0A4n
sOGCtDLhT4gIRgPeHYV35B2jsT96wXaCXPJOOe10UEE1RYpWxDtUw0g3FOfTP1tUK2AYgQk78saD
uKiuIyrBQMYvDb+j4Gm3xcz0XZ4hOWdpABhnBqF+w5iEEKoLw9ojbQcyIuxLDDupCrljg2eGOAfZ
WSTeaMWt6qs0wU/230aHPncqO/O30TuuhAf9SN/VifGW8lbgOLmJtfXMXQ8c+sYpcYA0tgA1olPe
p3ta9miaDwXSsTcNQJMbeDuCQyilu0dqRPvXqWv2piHX3kOtC4KqHid3U7rNAG51yfsoL5X/TYdB
vQf92vOBCEvNzpUdyLuzqW9cMbo7hPqUG9R6yOWpeA6SQW6RtwRfOKT4XUwtksaKPCVQsYtySWxW
hciJIw0smtbcAAPpvMx+SfYWATbfK2VxvsaxBEeYeeUuLEWzYwEOA7ZKIt08cEJEkytSR6pXE2xS
xH1diOIPo8jZD9bzutzSGflGUSpG/X0qafDY+LR8IJ1udlM4pm8DnNZvKZl53NtyiNJAY/b0nOpm
scKeRlbJfWjmbDtkjtqkVPMHxdt8y5y5eAcyM78dh5QnOuDqZhGNc8wqBIc1AXPvc15XWDzyIXG7
NksGcN1v+o7wO7i35h6ZSJI+Dg7L9gOgondhAeRaMS/9AXxkAM8tfx+6MfgxYLMEws552womKzia
oQGaM07Z1CfBSJogwaWxRGrbHkq0nB+hjmF4mp7Zwl9rNkOTFgkJ/fE1G1n91GV18Uj0JHaL8BwW
K0qdaMKxI3pzdePe4bA+fVKy7n/VNUfiYQcs7r7i8Og2XU5uR4tULrfGdjPwrK0BWG7QOF8YD84K
puxUMN7e8bb1P5hb+qBMV/JnncniSEZkb5Ue3O5Z59NDCLH5xsngwQmqXuD951kLtiasDhJRtDFe
oXaLAjL9PS0AYoAnPJlHnYbiJkWV+iND4NW+AisdG2Bd0D9wjtUvI8wYdwHT3f2cEe9jrpR5I+FZ
k5q2vtpMZg4Y5D0GfPehabNoaD3nlaOVHgUsBH2ZLOKtSsd+SQqErJ+9EBwSgcwTO1VJeZv6iHCY
bIYDDyjmNw4h/sEQL9/5bjfAZkIAzfYboFbBAo78rELGArgqcQegZYKeSbnB0t39NFgiEz3MA+ge
cINFvW7zHbIqgshLu/S2YwuaDkDt/g7FQrbD5BW7ZQATbeAYT2PX5t85dfJEG8m/5VDsJdOYqgTJ
esXdvEwl0hWYc5oh4suCyfwcvM6JR16Nv5Gr0A1bYHHlAzzLzrvtO33LDOYh6owLiSpvTIEoRy5e
FqdU6Y/Wbbz9lLu1jJaWLjfTnMFUK+omhlWxvRkWV9zbOnQwEPoOru2uAaXZCIpdG3I+otosziML
gwJMZ8SUyVyWf73A+CeQR8a7nhfdXTUTL14GHAIgJqLL7UEq6ctEoIc+39WFXnbIbGY/CAi7DyF6
+Gcbj7/ph54f0GyvXpifjXvJ0hnVVzDmD6WaYB/XBL2RIivdxKETKRElwQQY56i3RASIF26W7yFA
A7AYs2uhQXyEI1U6Z2Z9BX0TmL2wHcrp2QYuZl7EG8a8H8ge1T02LnKp60Qz2tM4o4W7JINv1fvI
JI4VpOYtxv3YiftmcDH3+X1nkAWQ5wJ8tsL5MLUw31IgrONR9O09wubYGZDgE6CWi1yqTZjSelcO
OFGNTF2Cj1a7i6m3hsvg4Ic12SvkdhBTgDGZughE8MrYEgfn3cp2O1jORRWPY+E3ydBU7bRFQeT/
JP3UfbRLwR6V4iHA4s0AY4Qu3fahCMHUGJ3Af8y6QPyYOlH9mdK8SXKse3kczhQQehQ97wb9+gyK
gUK9wSXLMNXKnqLZJWvvjPsw/j3MqgK5B05h35vShs/GcdgxpL73lGntgpIeaHczZmOeYJAF91XI
w9t+ziAUnEvwv7FQURRPljt3wHKJYWO7csTt6MVWdHJ8CKtF/WHGQayapIr+GcwY3IEt3vpxpQ25
8dyAnZ+LJ4FrP2uXwF92drAcqaO3DPINwX7NKRuXMpE5Qn9QK+XHsFMDYkIyOpxLYxepq0r5e83s
VEc8xfwAOzGl99DcwmMrKpCcWxJCY8YIdoEuQ2pG3OS+62AN8ciu7Utna+1QI3Yt8MF27kP2bcBr
0jXmmEOXtscKJ95B3O4Q4jABBW+Q0/FRdQGazZR7u36swKZyu/5XlmdOsxlCmSdGpUucjsPys1jA
NEL2l4XHqFJEvIhR8jli0jbfC0KCNEI4snvbS7+6Hfy5/FY1wbwBJNZF4IlXHWWvK5Ms5RjEQCBS
IGDKfPrjp115541huwGtGYmN+U74vr3z5QIPjZB6h9jMuYyBbZdwPXNAlWZCHyvXTLvKZSSMENgw
bTqemqM7cn0SMx82xncZUihRdhSdcE5m0ikSBWb+ahHA9FCF0nkoGBsPlbAZAPYANjd1H96fp85b
g4i800QUhM08K27aykeQTEWz+kQHBKdGzZkWPaNwkhhuhp8cNiIUJ/f5BkG95m+havc0102945ma
f0ElnR053oe9lyl3W1SieaxyZfdUBBXQ66HYcl2OsUsQk1EuS/CjQBToo8burkbSBhlvMpGqMxfV
bBBzgQFJdNuBwRr6yHAEcXQZIw90peOUte0DUBb1H5z5YlPRyGyOHDt22ypAgmDaFwg/JE2ufzKb
KRxAKlskrPKaRGSZ/taUFb0hCnmucSaRmAJZ4zK9AhqHmJS6EL+aMz0/QX0tn0rfae78tk67G4jo
wr0rFvU4IUho3w/DsOsWhpqoCqe6Q7SCU50c9CVpRFpEm6oO0W7MGbM5cQDrjpuuwI4TkY0/MSMM
CABxNTAiIG+Xs8z/EOUjhNw4EiEgBcp3kzY52Uy+M/9pwap/ZHVTlTs7B+BENhNqiriTfX2TgrqA
HIyirm9wkTSM/cDH0AR3imPoDwPC92DrDZu8PwwY/rDOOXo/lpUfuwaWU1DOy/k4YzY8wKYCiBMt
B7DX4VFKajz6NgrGEuFAquxkUoqqe3FKp0gAHC+eENvCf/BZIt/Rc5yowA9+CvzC/d0Lf34aKifb
t4g9Po19zrdT6FKA0PV50SUDMl+awiTaLVx08vHnV+A1URlzZPKSJSPfNSItf2dweb5wQsY0gjsT
CirRWijx5wW1ACZn0FU1LyDxLbwaWnVpOPk5uE6PKncGWR+YzsbZtBr4/o0vPMRoEq9GjgciaZcP
aXXhRoifKTY08L2TKL0Rmxvw4rGgFEMwRGMXDFsKBeMBrUAnUgVFPSLaYDPRtD6M2GgVYHYhOiBy
elRii3WCRIR1dtsh1O+nN3kArSlbN6d69oZNV2ADn1mPJugk05OHob7NOfjmumVs11hAI6PA5Bwx
Y+GSIOy+8s64i7qLZan1vZqtfsC/lg9ey7XagO4mQTJigfpRLB5DwGaAoQIqytF3ZbYJBo1dvz9V
46ma53nf9HW7yV3j/0J7AMlJrfYqJLX2iLOoeHtTu0O6QYIPT9IJ3RlEZgToNkzBuEWFEvLYUpf9
oQVOIqrRbbbeNDcPDTfuFg5G+V4jievGhqjZnCCrXoMGW35lTPazneWwGcaBb0Zr56PCHnOKmM+K
RIeUvC8WeSopukJJmk0NTJAIRETICrN/mEsUiMLh6COQo32z8+IcR1IgGNx3y+zUGWT8MuglUT3z
+S3UmmPfVs3d97Lth/c0lROPsLHxb1UwNAlyjBus6OjXCCxfR8dM4Q3sEQF6SgznTw3aykaI9ifi
EGyLxgxyeyLuDuVr4A1A/VtA/lkeIDSk6qYE2+k2GRVkg1Gm7YjhkRGzW3wz3TWTxKyeod6a7NLg
Lrbt0VDePnfzJL8bGoJOOy4GiSgcqt8+GJaT8pR/arhEwxPhUm8KUU/JBPnzG1sQF5NNTnCDrb16
CPAxHySz9G3xebAfhHRvKMnR6Qmo9gSgF9zb6iwsNmJ0DPIbHIQGnNsbJ1Aez28SkyhUEFpVxFPV
+zvAsvJn8BKyZxY6Dswz/XJourneIxfX7roBMcgYKTLxJre4B0c4hQo9mO6HBjGhQllnizDh6s4z
XbggjEG0e4uc6g9vttX9uchLaIAgDSQ5O/S3Rvb0rdYLlB8zw25RiXDjepNK8gGFFhx5BTZzlYsb
h6Wf6rLfEdCwkwXem3fF02rLPXTQoqZz2o1btPkzz7HEINxexcg8x3QGRuMm5CVNZtIg6gVIdf8E
+PG4HYMUEnasQFuoMCmqYx1GQ6/sLTIp/BwhZ7XzLR0CVFxT1g9RDzXgDpmz5xS+CZGyC54Kh4D6
yUG90ybaDvkdXg1QgDtVN8+kzDSqSOuTJ3ey+l5IMce8dM03U0iyk3JobnqnNlvlFmpXd9hmRY5g
/hFhaJkTARE4fTQog2NkWTQlDmBQCi9jmt3NWOffqabj7xbh1c/NVCt0ekI8ud40hzzAyI8Q3IJf
LJku6yTHWorAAcKGR1m0/R1G8HLiotNbGhTd7YwwlAOTmd02o5/udWnJ4bwlvLMzRWcIAdk+ppgW
FZfRZAFjp5/b2A2CZcdUnm0chPugkwYo8eD1nEd+0dlkCCj7xYLA9njTAvFiizLYNAjnStA7bh78
oQxuETuHlGnR82wLIx5BMxoVE4Zef5vlaYtgPJ/2SR6WCrkaXvroj7I45QL3ZuuFClcVuo2zn8nC
3MRCsL5BRnxzG5QQaSgEhe5UWyqMGn+cESJ1rhhCpT48pNpsGBPaRC2OHG+CdKSHuau6TYna7b0M
iLrtLMVuIPXSp77SxQu1xtxC8ubsEYKXHzyYQzvsUrsOXYkZiSXeJELka2TqIBSi1EP0CGGJdJsb
LUBImSbZ/0TDeohDjTgWNTktcEsGlpapblq0SuD+RYIUtvJqN0MV/c3rVbcbhFseTRqMXYy2Svsd
83x3Xy8jOyBz1pxwwNie3KJidw4s8PfoE6Vv0hkUQpVZlmQ9hEJUpWUiSD1i6Rv8hzzExkqmjf8W
AOB3FzQUHG90OZZdyDzy14UYZWOJh/8NFp78g0Wt6CLUKhWOTOG1qAEzeRz8anh1rY9kLIvXfa5s
ezvLLNsV6M5tO/yfkxQZWtuZoVnt+3y6S0X/Q2Az8IxMRJ5gnuKRgPF1GyK+6TacW3rjdUQkHag7
byQP1AuaOexG9cyPMaxqhmDutpy2Vkx5wqVsPGRKz+EtKwU6hIGzODu0Hapw40zE/QWPn3HjUih2
D2nTQB9Kg/D42AGg/6kLvfQl7bLxfuqm/iUdoUU6VN7cBVuvHPz3csCyHXvCLNht2rT7ZZBJ91AA
h+GAqoOWdjShaf7iZNaFyti4TiT6tDy6Hjo021Dl3qsQxThhV+28pgsCJiXiEIvJk88IZqx1pDQa
cmwhSN82BdU7MrnpRjkoc5Ka9eAwLW6Xbzo2OXFu6hCRPNRoZLPV6ntoR/0MY9IEo20nmx/llIGj
gKHlPYaBPMdJ8fTO9gQBaZgM/0x5Kz/8Sk0okxv9bWoWzTeYkM33AieMe/BRR8RSBkuWfH4sdulM
cXV6PCh3HHu/wYn+rJ5rCmWowFKGUxgnyhukhWEQXzkoviA8XuMeDNUOoq4JOdS50LcgPuQoz4FZ
EaQwsAPa6rElsjnUAfLAAr8WV/Q7F0/MVme+8+j3ODAD96OEQSgxi/Riz5NT4swIH5JmZOGuThe0
cmVfYO+E6JWITq67M01nti7j1c71pYLRZQSUYC7YvMuwK3wxDe3uZtro7y08F/FU9GTnavnXuMJF
XZZ7N20Q8lPXDAj9XHQaY7VBW6GBfeipEyW6cZkpq98VH9CHkEU6IRuvWPA+6HbawFGDzrv0OlvG
qPnoLTpWc4NWPB1gX9AF+Utknf2VKHceslKHW9KlPTvyMrNyp8duwZqDptFonXwT1DhCQiBYu0F9
Et6MiJK/RRrhH7f1xid/tCGGWJU+jkpLhFO67asH9t6WTKr65pa0/ta2E46XGPY1RIz1zjPoWIC+
Xz4OhW9vXE3sLm970HOducliFiKTAIYjFjM5fsfWD8b80PWjcHa/Aj5G2NOarGFy+H+yIsd5HmvJ
YQxpnhQtlsnJccaNK5DgiJOW5op444LLCunoq3NjolOK1Q/5lJ52WYyNg/7dT5rFQ5rLTWD/H2dn
0hwprkXhX0QECCTEFnIkPbuqbNeGcLmqEGIUM/z6d7JWbj2TROSqox3dJGjWvfd8R/0eWkR3/ZlQ
5wSvF5xDesRfnjvXrJ8vz9GluiUdxSHhaI1lkmQhhGQ7wwHszSxrMIjrA3JbuM+51Q+vG7aZTOFj
y75d/tWFRLZui9zwLI8jOsoQFnL1izkjOQN5rbPSrgt5bN0XeaAWciCOKUJ4w8nT3Ld0x01vuHeQ
MkbGTEZraKGlzzj//VPeXzTSKFBIVIbQarwirJu/TP08XNlGWjZ+UjGdKDAaMD4SKI4dFHsySd6t
1Cgtvbq2Nrtcldxuz6I0I/PBkAxUvAbQ+Ce5/KIWw9HqAWvL9Uqzb8uQGy175WPPn0yMs19nJF7p
jwbDMgBfVcIS6zB0pfTdHskbiGlwF5cwESzglfZQEiPZs1GiftoQ1YpIdGFH0tkeHU5qRLhdGVaI
rgeiTl6SVno+TaNnOjpmEPf9NWZhWEl0rge0Lq2D23IauhB3+gIAoECigANhhXZtfz2Xl3zRzjrK
I1ZNLQqK5QNYhMov7fFX3NcfNm/2l2fpUkfqQI+ZweG3QngzbAucsODQc65u8Thhm5E7/VOZYnk0
cM4JZhxXNwMdKeyw6QdWqhpV+7HFD+VgRi8yld0Dao0dRFndK5cQHQHS0n6OC5VjAHsw2FS4gJCP
y5+91KxaNU/fg7peD4jBNjxFfalVDO8zt4pvcPpw/Ms/sTD7/s8VDHm7iY09O2ITfSjgQBan84qv
+tKjtWWDyMxjeYXJNwLrLqenwXy5/M4Lc0eHfgAJj0x11hRhM/fDB2HCOSqVOY9yRuE+Cnm6LkTV
d/12+deWOkFbQyw6uhEYz3EIV13YXN85+MfsrbALl+oadfpHqxKCE39dhUNhpDCu9shpAPSM76bC
ZPDSdhP7iEBlPAWwuIjlASek6JQgl0SONtJZHYxw5HVCZORd/ruJuCzpK8pkEcamOnSG9RRxeGK7
2fybwn3YQJ49uNykC9uiDgxppopAW4Ay7QneFGYZ7yFLBv/sFxErQ2/pB84j59N2aFTF0GV1BMvk
XKKgomjH6KUiI9+jWt87WX0hhu3lT1kYHTr6Yy7hg4DygTgkxUNc35C+gevwGknxfPr6YlnVWR9x
VeVN4UEfYSJRFLjId7Rj+yPLu33vsmPJxW7EQWJlJVj6kvM0/tRmSEkkJB8cHAEplO55I79H4/Ax
Zdmfyy21sBwQbTlIJgsaAFFmsBQje8LdB0QtV7p76dHaEcLicWZ0YkR3jzy9jVtj3nu4KVzZxdoC
gFLOGMljHFBMEe+c+Rs80ne5JVeafendtYtbDZfNXg6Q443pT7NzfLgDXvdkHezhwLjDYCOeXKcA
xyaw7+jalUcvzC+d7VHB37xoPIUUGbE2HqLWMorPKIGHIl3R+C2MRp3vAVR2MssRmyqfxoCS730H
YxmU4lweiws7yL9jxqexTizkHuKuR/SqshEQUQNckv2YSnIzJG361CIzI30uzH7ltLfQyboFWAE2
PayQehFC5dffznGPezDS0bvLX7PUVudf/fQ1VQOhUAvRQKgMq/KxjD/UtpEHbrkWXVh6fW3qkhTW
74myk7BAZtVRxZ41xsoGuNQT5L/vPloJUnbYBcMB3EtaODsKeaIzU2TErC258o7x79r7qYVcl7jJ
hG8I63kmyGNk5/BgMpvXSV7+3Wg/PZ4nzMgomZMQrsV/2Wztsyit/cRBLiumdb8yaBd6QWdrzGkz
4sowQWGBjF1bv3D37+XxsxCz0tEasSVL2NLRBMxYlJym5htvCt+U5YnWUCq28598do9J+nj51xZ6
3NT2ZtzJTNXWAxZraf9AUWezQXnQjTCGW+Sv+Wb25jX57sIqpbuDGXYPkHaPBnPHF9Hg/mN/I/CE
7Fu+0iML+7NO3YhN0oMdSpLQrLrfbtXdjCb3aQ/dnC0KAtFVewAX/0rdk07hkDCBtySrMAtlB/QO
LNEBQ7tFvcta4f3COmJq01xYdqws3ANgCIei02nj0KepXyMyLD1cm+hAnsIjB+HD41i8TTi31t6D
l6w1zdLU0LZoXPyqlHR4c3iZ33Vpd8y6ZkVSuNTH2v5cTTFFsaKCEl96cmN7Ntg2Kbw/HVdUu0m0
9NYVZfIYT8w8XJ4gXw9bAD3+uyQWNGV9yQFIIDNqPVQ75BsQHyefyHHc1M2q0ffXPYLIwH9/Z4wR
GmbSw71ViOkcDU6Q+kUasczT4qp9z9UxHBMzuqJjnoAWZsj9OGvjwGPkqlUX9e//fX+UzqWugcK5
0JHq25QV/SaG5UArHcMHpHRltfp6ZLk6b0MoREmkBM0DNY2oaKYBRdHs5X7+emS5OmhjLjwUDTgM
5a1nEEOB5TcfAsu2kKqZblNufs8NsnLhWvoKbWbXnhc5kY0N3EapQtoVv5mYVjaPpUdr8xo14VYJ
5UgSitR4qL1qw1YJcksTQZvVOcDPPZnGJGxYfWTiz1iwXcwnHzCDlXb5ei9yda+tzkZ5Duwd0S72
ELTpvWWRsPWeE/Ir52vdvNBAOm+jd7G5VijHgR4WoaHqXV47gLg2gfkYNQky6FiQCLvJ6rlA/GB8
Mxv33YHyeWbGKaX50+XBurBY6MwNl3NUJaRYYZ1oO800yKN72a75I/4zfP7/iy5K8v87lcuzOf0M
YUo4ZJCwQUN/ZvPBTORUCMv4DdlKB71VMqJGDIYirZnTG2Xaw1Z0BCRcXg1BTq30dE4e+EPDzbs2
n60NcpgvJI66nSgnaFlQLb0jpjLupqFNt5dbZWGE6twO2LTFSCGz6IheNk/jXBWPHhPxn6FjSJer
3l5Z6r4+obk6wWPyxKg6B4GA2srekpyjCIbYj+ZUP5hEvqf5/FDKxjovsCsS0qUP0xYMVBVBIllS
IFbYYY5cjNuf0rhLVg3ql4aTtmo4CappTWjLjlDg/cwz+3ejxtM5h3y5X5Yer60cGRBGk+Pg9b0Y
FldJNwSzKEKXr6GrF5ZuneqRDlbCLJT3gU9W7JEcyQNhtr9cywmTsoKfQ9XvoX1e2ScWFhCd8JFX
ZRwN4AAdE8MUqPoznuvRXAs/LLSUzvhw0g5vboH0OpMfI/R6GYTMylxZNJbeXDvqQ6KTemq2jONc
1NBhoYRZ3sMFM9ld1cv/cuGfrl01sbJxzGeQttjGzoH7ha+2ZGwlL7UwBXSyR+vAtsk1sfNX6tj3
fYDa+u1Q4JKKaXj5/Reyrij9/O+yZ3VOzWILHwBPxXLnjIo8xVKoO4ViaFzEYmtn5V22yUw3OVhR
lUBZMKM4y6ls//IbLPW+Ns3ZXMUe6qYBEy2IbfoGheGMj+pYlMEoazpc9yPaXIdQFeVABMQsmGMA
WZZtIRgE4WhaacWlQabNdbcDWA+mMGeoIj2yzCx94Neuu3O7OvEjgUmVJzoDCJwJfNwpsPl1xEZX
p3TMrV1V1nnraFlhIqUOojUvmbG/3Ob/4mRf7Kg6hYMZLq5zVWqHCnLOh+hMZiqaGgWPvW3ct2kh
71DwYASoEGtR7Ys4rxLsD/U6KjZYbXgwkqk9mXlJjqhJdE/pWKUZRoZgKxvMQq/pEI/GUSKLCT6f
ESg642FbJdXKgFgY1Dq+o62cVmFigRmFWlaIt0w14Tu7lSPjwrKg0zq4URmRO2DphzHuOTcCgYLn
w0V9m3c/Lvfd0vtrq0Jrmth5m/P7l+UuKhO5aUrvm5HCSOnyDyzsXrphljQRnWjKGFQQF0LIjcks
+WjwWoZ9Z6hX1HXmVtA5+J4ZVTTb635TWwRg+j5mqYNrQt7d9BDukdfKShHk+0jNIWhQMH35Z5ba
TlsMSoXb3xgjEueqAahQlOIpZNWstTjDAiDZZVo0YCxtKANH+3wQq1EVP3aglwuUEsBpPdtQCK82
cBMsNhFc15/sOobDKqOwvbNqb+MMqbopc8bveYsDw+XvXRiNOo8jTcfa7kZ0Jev6Zu/YHv/eOme4
WEEnhIDH1L7OrNTVsRyCDUWXm4jfuDDTSNM/SU0hl0AJZX8judpc/pyF7tO5HH1HDZ524E+jLHZT
Azowc5QTFK/XPf3ciJ/OCwYvhhyaU3Dq4ieafSPWjbV2WFh68fPfPz06c/o5d8wKpMDRhuyJGYD3
xTQD5wP0He/98vsvrJn/B93whiKH1DUOh7OrZObN4oPPwvp++elLQ0k7C6Di2SYF6m+OU96kUNzk
91UG4QKNuj+es+a1uvQj2jLQcm4qKO6Mo+MYp6pOHouhBkWj+0VM68/l71jqCm0JIJIQZqYNO8ID
JlSx+dsg5uPUxvnKErPUC9oSgKLueHSFW4VGA7+OqrCOkAjKlfm8cNHTq/68Lu9KVNIUYR657s5G
UPMnyztv25C43STEmbdMgX0CFqWCL6gs1na1hY/S6/9UY8+kFVEe2iNzb1H0Rzc1bbLd5S5Z+irt
HpCUFEprgxTwwKqK0ndTq3wyGIu39mwMG1hNfEBoojYkItULaaZ4JS28EN3Ra/tQHWE6MmtY6Dq1
eXKtpN3bqq+fWuiC9gxCurCx6+s8tV291M+CNKhUzGIhzkyhIuDkQ79iqvRGsJVz9FIfnf/+aY2R
FQqxUyqnU23MxS2oHIOftLNYScQtzExHm/4ZUSR1I2We0nxvutN+iP40dRxQyD0uD4Kl19emPunb
tGQ9nU95Xe26yN0NEXu+7tHalG8Qe6+LLDdPzWA+EhI9SCmqlddeahdtuiN4jQozz8JrD98TzDfT
3Q8dwtjx78vvvrBc6dV5VhKXY5m5xWmkQBdkr5FrBL2x8vCFNtfr8riddjWvDTesE/sx4sM9493K
nF56tDan0cBDSnJCYLqbS6DfPeX3oHNcbpSFWmDoM/871qsq9dKxMfD0rBtu0yypgliQn3GFI6tP
Ut6cYkW6mw5Mi38+mvs6baaVpMVCj+t+W2k5mTGZmRWOqIzzqe29eRIF5vOI2t12jfi79CPnZv00
mWktorZrYTpu0xx1T8VLA92/59QHu21fLjfiUg9pM5pZpEahWAwq0Jx2fmyleyqH62acXoLnpUDB
DKxSJyyv9X6cgWnhmRttLr/50pzQ5jPjLQgf0jZRCe7emYKfLGzlZu/ur3u8NqVHu6uhvGiTE8BD
AYfcf7LTGyn769ZpvYxuoHZWmpk1hh6sdqHAApZK/L385gsbqV44l1KWp66gA3LngoH7Hv+dAasB
IEw98ZiOQQeDbT8fjI0hjJXZsHBZ1A244G0F0g2Fe30Lp1LmUGDVHuLj3LnBDFlW1m4vf9m/y+cX
AQu9kG6qTNeBnNPEkc2t2TYqq9nvIy8NADIY7hFVd4EwQlK96e320es9hWMjzo7xWOWH2YIUNhu6
8VwZ26GI285PPZtddCzPDn1UjO8VHLi2c2FYxwYEiNIvQVLYWgZKBL0Eji5wT6/jH7FLgWuNc/Mw
9qLeY9R5G+YwY9vaFtt0I3GPTiHaQxIldF+5CXhUxcckYOZJMx4/2JCKf1h99qRGWRkQqM/ezjZA
+YDFaHKQTVsFpvIAfZ1rg04boK34JoG25sAcCNLKIZv3UPLbJ4g3J8CMFBKa8F6A1bhR74BV7R7j
sZ0fiq6G7yMw9MbWbof21jAr+zZCymSlJ5bG2HlSflqZytwFc45j+JqdvRvpnAB/NL6Q0aQQlEfv
GQXwJZ+nLevntSLkhcVQtxtLcImx1Ui6U2lEvT+QIQkgMk78MitoAAn88fIYWxBJuf9Xgghmn0eS
VpxyODWelOV4NHDTmdywIY53dIalmmzzZNd1zhmlMEKBXsYN2U026YOWV+P3KRMM66lnbJQ3Dw9D
b7AXCwKdM/6Fi582DOge5mY0bVT/ROQdB9rkeRKFA20yNarNlKQgzBW83YDtYkG0XkCAXrbWNi09
dcD1HUmcRLXxixJRH3qt3ezAOkTMmRfsCIWqtUlnVeIi0Bk76BmdHylj6e/eLiEdZgNmpYNSAWMD
jGF+l7UtfxBQ1m3sSEI2Y8nhAK/jeSdTp9pkEvJHj1neLp8zAuac0d/KXjiIQmdqV4zjG3yJSOBk
xLt1XT6GvONiLwvbOdZjXWxy3EU3uVWO952qmQ9z8TqYoOaHEN7unw3WJ745D9kGHfsxxFEJaXpy
XZ2K+y+L+GmEZhzfB/dcjFCPvnrJ9NhT+6WP67U66KXhqG0/kLugCKocxYkVkPbGMrDh7TrXKbT4
a/4OS5NM24I4eBJxFrvdqcLOmRjDBF8B56+T8h9qKm5LKNR8aYEoANQqWZnXC8cBvRy0sZkhIpIl
J0Kbu5mnj1NWruzXS48+7x2fOgTqYVi5pu1wgpTa9+gjAA9XPlk7ZU40ShExy5MTeGqPbPSQaGPD
dQWyrl4FKsDKGqumGU50OmH13Uz5mg3Wea38YjPT6z1bE2J2wyXiJJmCmj050Dq+AQHm8fJCtvT4
cz98am8QklKhFAYoLaaf0IdsOgUapls6V0aI/7FtP/0ALE4JKyCEPHGGOCaw8GzgHTyevJuEi+2Y
RNZubL21flj6HO1maE4taRrpCIzM6mWOY2wD5KAEue48phd/EtgvmJAjCbgEWt0u78BUw8m1uS5N
qNd+GhayjnFO0Rf5mwOAjz2BiDl7G5H+uKqz9bLPpEK9Ti0wBcr6A/zlrWHe0nFNvmD/m/5fDFW9
+FOkZUuBFY1C8F5z7BCNFx1S2sETZhQMFAZuq7/ZYHTmcZgRafZJEtMwGhWYK0lnGo/2MI2vtDRz
F1gep3rupjZ5nTo+/BzOODneZvF3MAnZqwTpZ1O0oBMERNkFKs5Q87Rndk1u4rkdHwqUeTyAJFaF
wrTZjwrq5V2T2jhWoRR11yAkBURZw37FVsPfeFw3PqycwS3DOcx9girWfgPbFoJKCSFz4jugltyN
opUbYkl5SACO2XhCGMCxkPSUWIl8Q8ku21qxqLfMHjNEaqemv3GgLDpEJXxc0zyaDoPVE4kTtRI3
chw8MDRaFI17LjAIDZiEXuMYf1PQW3BqqSrzQ05E3QuegctWS9ruR5c2+4nlxbGezWYLhqX7awTU
4z6rON1VtAOBUjQ8OgEFUDyX+VCf7HIQxHeTHGpEhWDjowtWwy5Ko/h7BtIIytRRUgxjwMTeMlPR
v7lXIsMxFM7jOHr4fFYAGueeFYysTgH+oSlQDn0ZByCU9B+opGmerb6LUDzDaf3TmQgccpuBTTcZ
yC7FjRkpEPOq5I46UY2cRWkFHO6dNyRzGLBtbo0MIgiTeavsncuM/BZ/A+L6bA0CSkey5a0FDFQc
Z4AXEuAkEMu8QSEODMXnygVgya1dAECaeZtCKv/DZib93gKBcJhrMW2Knkk/qbtWAa5kJgi0ALSM
GsIhqMHd3BARcx91bOwI+h/4oRTFvEKwCGBrOd+UqoK77zBFh6pSc8gxGQ91M07BULBk37De3oDS
4UFZWVm/KB3HW9BInKD2DO95VpO3A7tsvC+FTX4hzc8/vDkZfoDWWW8N2FV9GG5sBhOCNFOAgyIP
qplMv03PCyKjaQMPsNgZcCTHuwFGM6BjewSuHmr7wXvOoWkfZv7TreIkSPsYlpmgswc1oyeaqScS
O8WuKu1y27Cq9/G1NlikSbMFf9R6bzOFrsqz/jsYzfy2N2M0agZu5thxN5TKkluVAyYCKCIS37Qc
DlCVAvQjOwAdeNmn0JDN2S2PYnsXoch6F0dx9U16eOckg21zMNuNGdQGkiETslt3iQGRiKec9L6w
KtxCWGXf2zzqt7h7DH7OPANAGgXWjpMb7u8OAc9AYFYqPxeA0Cq4VoWkmmbwQtFNJjL/DxTWbger
T6KTRLo0MJzIvZst130CrrLZN3ZpAsGYRggfJShDTYbG20SW1x1o4nW7abbNAFRIkJhgGLKZqz7b
MLdpMAxMtkurHGUlHkPmBZYDqCbmvKy3c04SO0RtlmPvKzsmG1CG0g1t8L8KgBZPBsegTtIiCook
zUCGtMGdHQFYgjLW2WeJ3b8nrizTTWHP2c8mlvAnTovySfC8gb1vKV7Y5FW/MK3LwKtjFXhOYzn+
FLsK97S0MtiuLizmiynlUWAaTnmfqSyBUMYaI5D4BgQTZYW2CZouMQExsAoXnCJgMx57lBVlW0ZT
wDM8wqDxZ2z8kdE+v+09E2O+ts3pCaAotpeyMJ5n0ARRbkRMk6LyBXAzEE2c5i0TdfTTAKUKtI14
BnrLVvP9UANgCBbX5D1galCoLBzZYqWBk8URmUx+oHOHkPJYTUB9REUDcytgaejdMGB9ghpndg8Z
fMO7+8qcO7+IGvCWG6NI3sW5rFfN3B594NJ7C9qEvgLzGqjkYjeipLIKOuVOj1PRo36pGN0Mp7g+
KVZiIgunB11PYHfIKjeqHMPesmHSmuCcUiRvI8uqlTPo+az51Q55viZ8OgzlHF4qDYhxp7mrb4B4
C1Kv+2lEMG7AyQvzdk2UtHCK1tUEBphxTevg4j32yaPTwgE2rdei2AtRHF07gLupqSRHFEeyBMhk
ad/0BnAONWMC1/sGlCh676w6Fy11iRZ5JKLmlesmQ6iaP3X26pr33pVWaa6pHRajqOMxc4biRBxI
wWEIDFAHwSIp/LpXyUrQa+kDtBtgWWZzyuCLDSBzv5HxDUhMgSfXKoIX7pe6X2dbwEfE4lKdiJun
d0rYHOyDFFOlSk5cFP1KRufr8cR0HUGCA1RWOXF5srwPT+yQpb8qJcJ04UBWShyKclmdxk7uaImz
D7gogOnt0+E6tQjThQONinhbDaQ4AXXrZ00bijr3AUldmdJf9y8A8f+d0laLYFM5quqk0mcUUG+J
cZ/RtUTX193L/k8yUE42siNVeTJTVf7luH+ErUPUs1O20GF2xrySJFn6iHO/f1qXYtlNppVn6F9A
zxTP37r0Z5f33665djBPm8OMW3kcxzOwj0Dmq6EZdlZduwDACLEyjBaKaZinTeXW7fuqTQEJS0As
CQWpcwSYRfVj8EDZg42EeTM0xWlqEVRKYnVTZHZ8qABR2ebpEN+ncwrBSpesBTGWuk2b8+gmyA3i
IT8JZdwrF8cxa5a+5O13gxoPlxuV0KVO0wI/Rt2ASgy7zVONE9rz1A3uLcg6UR20A6KNc96ffWkV
IoIi6+opQEGG96bGiDzbKcQpAFX13XvL4OMAWPBU3NUFggwxb/InRyAssLHSyX6HNwLPsTMhcO7X
4JTlcAdxy4BXckahfFNi8yaIqNgO/w4T4i4KHK+gx9h0mpeqccCLQh195aDSOK8ifxxaE6dd6jVb
TPkO1Dg7Kh5ABxgfqeUlgYAu1PAJSLvAqY/jawUXaHNr1Dl/scdhAuWORVsToD6wb2vjPZsp/2nN
KH3dGyqrf3Cbl1Ngue30XJW03UwjuP51Zqpt0Uv30FSJc9sDcHxKi7i6h6ifwu8iV4C+kk6OG9m1
1Nsi/aTADiceXr00jW4jutp4EaD5SL8qjHbf0DILEidOgWY+ewH4VVxEj6ZBIzQ5a79b+WR9M9QZ
aUYASyZcPrRu5RwIHDKCrOTkt50bXrxTRTLsXKhsn8Fome4raQJORAoc7ZM5HIBUu80zLnwLqb3w
TO8+FjRDsA26NzhqwFAD9Lt+lyg+YuOaXYC4gXJ+AEhObkqOoq3ISAxguggwtyk1QGOu1aY2h/It
7Wexm6ekvp/sXAACahW7tDHeUyXKnWB2RH3Rn60ZwUUpfOGSJvBQvVPCJyCWPkTgNmi0mMsd3Jxf
U7gToQDXStwHa2hSSMzAtbrvagKztkoYIDeKAS42pVWh4XDLOGFZV3cE105UBY0gBgoF0CP4yTAk
7JsSsPqYD9b3GXTrI41irG/p5Lnx7zJpaNgQVJhD1aQQzpdu5wTKK6LXaZCGz/MW/CzuqMCA6GNj
VJ6FrQTewHfm6Hj4/WE6ZLjDfiONNxxSQc6+dU4T1l5pneAR4+xA425OIimzZ3NiEnhMMzliVDkB
aKvNQdgqC2DbJe8BpY0DUE7qEHGHzjdtmMxQWrm3cDwhQDAabTAlhnM/Mh4Vuwn/9akl8Qy6MyW3
Q2XjoA0A4oENZg0AeypfUQ8OswEeVVvA3oRvd7H9WKB/IaAl93Cny2q/nRooNDOzYqcYB9QbMUbp
tma185FXvXObm525jWcEe+FZwN5sSuVhqksJ7SWO6D6vx/YOoHDjzpvgt7Fzozz5JQWKD1Jcjn4Y
7vDXKUFBq5SHi3cNuxXiDNauiMbqNmm78cfEvey+tHBHBq13Lp+NePKQ8DqzQ1E8lhUHGvEegg4U
RvmVXXK6bTivDiW3wDQG6BfgOIWVOMui752M+r0EbPRs6WFYWEhggfzbAl49CSrPSQ+glit70yGU
8K0EfgewF5LVygc7v/yGq9Fcb1vWQ7EwWG1/k5nz9BrDxBxFAw5MUizuJXdGTvHvGTMBdi2JxD2m
j4YJ7hww5sbSGGfIv5juaP26vAwvnIx0SRbSN3VTA6d5yvLhiYJfCwuVp8uP/pez+v/bAtNFWSLr
PSC+cepij/VNcmh8Fuwa/yg30Rs0QWpjP86hGxr7YvsswgMFMfVlXKl3WvosLVheKJTBlD0rTgwO
szX0g87a1WRh19L1WZOsG+gscB6eWvNZtODoCfs2y9nfy4329e2E6TIqzAdyjrZVJ2Jke9bB+MSy
nmTVbmswf/N6ePPMbuXQsdRG579/OjRh6fZw9EMbQYLebKYaiEkjc/ju8od8fVVkuhPyFBHT9SKz
gm4tCy3L3pie/diSaT+XvxSsLC7/ylJzaeembByQNU7LASVtzrECTt1HAPWlJtO9ksNTaoNEkzXl
dadMrh2LzoZH2BJnceLYbN7ahJGXuAb3Fkh4sdJqS9+jnYmKgQkPRfrFCXP+iXvmLfwOXgrS7vM6
hTJTPbO42l9uuoVDnq6l4jQFaVfiZgrbI8SQAOGPHD8bsgCM6+t+4fyRnwZYMmMniiyjD9XcUsQ/
YaJC8j7svfE7j8e1FOjSd2hTXfSArsJebAo9hAgmFwe0KoZLzUcCn6brvuP8y5++wwJNFAjzaAxR
5RqOcX4QY3ZoDPlkZcXm8k8szBZdYWWZMKDqBypPsAwKYpJtyBAKpORnu/IL+ePyj/zLuX2xIOsi
K2kBsK/gSneqX+1XdTd/S8MB/nEwSnkd35v70HvDAdn8efnXvs7rMle7NQGzJ0ltQbjazA5CEjBr
KWAD3FvgeaVxEVpprLaDRKWon8neKHcwgapXYhYLK5urrQqVlAR7rXJxgijChNkHmsqPy1+1sPy7
2hpgwdrVgQkdCxPxanvn5eYF56+VFXnp4drsR8bEHlQ3MxC0pm/gv/6ZOnDAY3UdHIrpQqu672HE
CWw2nFvddm9xmx0GZZcrQZaFMazrrAa7iGFLgVqy1GXVHiKa9EFQA1HTcq5OHST3f/LEXYtELowu
XTRV4GDUIWXNQpZHftl/TGWDa9IE0wwR2EkDoKUC3f/KrVLXUcEESvByQGYzgcrERypFvBF3dt8v
j6mFFUzXUZVe3krY742hcH7DLsiv5vYcGvc9eCpe/oWFCcG0rT5N+OBVxYhbD0//5o797oz94+VH
L3WENs3BpEIwHb5TJ6lk4MzkhITNY+fNyC6m31CSs3Fh9THwNXTaUltpU7sFIxU3L3MEgBWeIJkK
OuTzPPj5QIi8u/xFS42lTfFhMlmHw/sUMpPhhJ8kG2RDrZWeWEgyM102NfHc7mhsF7DEg6scONQ0
aPq62SgYWd3NcQNjdNVRuHbI4mdhpWa64bil2D5tDHFXuEjJ5qD+Z7g/xfULYH7OMYrK4gTvRPna
0aH4bWR8Td+x0Ni6pMq0c94DfYzAF1A4fiFgr4L62QdpTaafy3llo1g48+hyqtoq+zqheXUqcXcr
xhJ4l/4ICtM2Q31hwfMwGVcKFBbWV11ThdRFZCUzLiRzTze2fIJN3C4Tz5eHzdLDz4346ZTAYRyZ
23CHPXlp2gWROnvJOPXTNK8p7hbG5b842qcfYMbATbeByS5MOBLUr41bI/PalUG/sHjrgioTaRHR
EwNvD0wATGj9Mjf8WohgLK1jWa3JX5b6WlstehFFspjM7pQLa8dosUcmJhi7+I4LGcJW6YdJk7XK
naX20pYKWqStiRibPDX0VdmnCXKb63paWyCqvoYFMliXJ9XLY1Gq7yPxDj0Xvy8/fum9tVPAbFog
LI8JSksSBxWV/Bsxm7+XH70gJmC6qIpTt+H5xHhIzmnuGNW5AbAd2bYwYE+JSFtygLSm80fANk8O
/JK3MPGj1x2jdWGV4UY4GMCzIkzUL9bB/wXuErAh2cTkyvOTjk2f4WyQRjO4+Fic4DrtVPUdPsnc
FfARXlm/F+aJLqTqGxNYbHiNhHAAPCXuHWdgUzlbARu31fvG0m+cV5hPEz2KMdVzk9phL7qy9cc0
HTZukaVP//LsZe90ft8bZOXYtrBuOedh+OnX2rlGsBk1xqe6AtYcFmdez26Nobmy17UZnxGAtFKT
eCGvCUzcMi++meGFtUVfTfsJ6cX95aG9sFc52mxPUX5RxdBthp0615p30beJw9xZGMmNydfOUUs9
o818ljMC5+IGcB5w4GESIo7ScH6brbvvBvXiwqz88scs9Ym2BLCsm0D57O0wrro/wKMHeSrfwYR5
v+rxutBq+h9nV9LcqK6FfxFVCCEEW4ztxGTsTjo3b0P1KMQ8CDH8+ve5V7m6wVR509WVBRhJ5+jo
6BusxoVyNGR6GrCWfUBNZrRKyXXpyyRaVWkLppWNWtOe9Cmv0xtLXEeG8Uzp8xbYqhpSSBTys+od
UCQIgOTLe9KPJLpuYM6L60Ms+DptAebo7ZhqGEw2X8AERqv+uurDJFPhXrH2MkYnXFI+OGN+30Li
s7Dy6xKTqV4+p3ArmZe6Boy6HG4ckEi+QISpviN570YU6MCDX8vNLuhKtFEjqjNI5eQTbLlPSzD+
6h3nzsmANMTXvfNk2UJqrL3ECGnqAPrV8qmLEwlY2GwHUOwvYrSPfjLFr2sVUCOie1+1qsfVTZzW
wQPJ9UslyUYPeiWITT1zYPMZq/kQoFXghTlK5ryEAD/7enmprm3lJrdqhpSDXRFtx5ADe209Jz/h
QHEUvv2rgotsVxCYHOCAEcw/IAi4v/zSlRkxSVfgB2UCV98AbbEfuN+BpRcHurO4cdjr5Rf8hVV/
0qIyOVZOofLCBckEDktVcgLETsDBvG5fvDYYHvxMd1+rxSJQGaX02Aae/QLDJOdhqh37m21VxdMw
2dWGLstKrWrSsMZgBjizpG2sUuguu91eAtI/gloBfdt7kvwego2sszaq5wX0IevwAgYbFQ78J6oh
XNfmHlC46jWZx7eEN9fpVHsmsQhYR4YTZk9OaoCjcWhbXvCYjTAO5P1Uwv7NUtcpV3gmtShtC8eX
U2PHJME9mSI6mql4d5i6vbxGVuLK5LzAGhIEUZsQeF7aXcj9OflVVZ7YCVhi/rz8inPt89kqNLKC
SlQ9D0NFT13d/oLqedzYwZfLj17plzjG1m51OR/SpkxOPbywcAEJWWHH3slpeOS4TCK1H+tc/6Z6
Sz18pWQxuS5eSdEaS+YlTvUb9/qzLiKwoY89bfaEv13+prV3nCPowwJmVWERdCqD08jnKBkAwCQy
dLw/cgxCF0SDy29ZmXdTB33kgNZXciKnzF1uLVEVIaq7tyBZ/I0tdEV7ERXjv79joqydypF1MZkm
m0Tgdctd1jvVa5qkSwP6neVCT3UY4ERPIaYD7aj0cQBh72mydQNOVN3l+5m17FTDojNG85l9DTyP
deG05EBGQJ/rUQQJJL+82UtvKh7IeJgbUWycS1fyiEm1ccum6Xp7UnE9lXf+DIB8zwW8GckLJdDI
uDwLK6HxF8H0Ya4THZRjDwJg7BeDAj4CBEyvz7ZS4doc03/PQD5PoDRMFP1iJ7gVfvJSZQ6kxIfX
yz9+RQsMvO9/P7+bMohv6MlGBxxg67YoYSXGnPoA3PEf0gl5sPKGHPJuAC02K+gtLPHcG3dKrGMw
tb9yVyaRAOrhJih198yCBtf8cFDfSA1rQ2tkHWD8cPmvlX3KSHaP5ldE825ji1l7tJF1Rm8gzLO1
cwpmb3iUUM8+9GkmN3bKlaebvBw/UwSWjxIoyDRwb9XAxwffaZOny5O2siZMWg6o43zo+VzHsDi+
gw/pr7EEOoM3G2X5StSYoGm4XmvYdDv2CcfUO1F9m4Nv3lgC77QFglz7/UZWIQJiKJws9OSXuvju
1QpuPZPyTnQsNllqax9xfveHqNRyKODjNfZxad15Wf1skzu4hR/5sBX2KyneRE0LUAqkU3iAAcN7
evC+cnhIS6DhaFqiw6+Pl6d67TOM8B/6pcotRzgnOcAGx27ICV8FS95Cn3g3b+xWa/Nh5AAmYRCK
29w+Xnr91NP+aMNPuCrzw+VvWAsGI4odfxh9uQzzSWuGwjiPexAxLj96bRKMKK4gcZUGBK05R0Aw
Lmc/vd6vw87Sv9HTKyBU579eftHKTshMwPRsgc+koccSO/9T/0wH73SYbocjASwhVD+8F/er9yie
7Lskdm6+Fvfpq/xx+cWfzw0z8dT9MlgarpJgppQv0FEBsKyLfLnRivp8ZpiJpJYOn3Je90MMI873
fGTvZNPGae3RRoyDBicqQdH06Lh+XDz5xfcgBXPdmJzH6kNswwHaBgEakCDw38t9SsifYmkOCMBh
Y1l9HnXMVF/POuiKZGA8npgqvIcsocsXO8/BQQPl6A1q/vNG6bD2HiO64T/Ba1zyt9AwyeOgIHfZ
3Jw09B6qTYmOtfVjxLZd0tKx5wzzAHKKW5bfOgqKV+ZsyTN8fiZkgRHcdl7n7Gx+eqobHXtcyLBI
2pdycp/9BBSlPOuiakQn5PLMr5QrzBRlDyZYZtChQrHl6n8A3zxZ/A8bs4NMloe2nCLLgdSAN5xG
AFF3XgofR1h/Q78gVKCBcQrMs8yBFqRXpTZmggWFtCE1EExNLPLx1Hn0mCzTxhpcmTgTK0hAbKB1
gMJPe+KxYuWTLSyYw9Pvl0dy7fHnjPohhoQrRrcfliGuFATqOKGvc7nUYVpuacN8npqZCQvMq8B1
pqREbpkfPX2HpupNQJMDAUXAta7zlmQmOFB0OvGLGjelczX8quwgbunyOKviOolfZmqra7iwEse1
UMdl7YECucs2uUor7Spm4gFrdM2XdukGoP29n8jCcRlYr4JSYFqHfN+q+ZkK9QK2IEw3uuuM3Jhv
pAMmEu2CGFnG/lLvORF3c19CYmardFzJ+iYgMMtEWUKuuIibisECnkOaP4CD+XVL1tjs9UTpMs5q
iOfsrQIA2OM/Hb0RyJ83IZiJ/RN5LlXvYZvNmxE3cHPRyB8oLOydFyzkZw9zukd79MZXaAQGEFBy
po33rng8MlNjXROWLenSndlGfVh0j1I9eD5MpTMREpsc4Gf/IJviVKNpoOpHklzXy2PciP/ZIqqo
Roh0WVOfhWkSNu1uKfS+PBMgllBk40ZzaiUPmELskvu0SOG8GvfwI3wVvBaRZhb9WZVgACyZgBZS
1fbXLRETNbgk6IPRgTfxMuK2VkKvSYV+v2xM1krONNGCrYOu2nx+upreMrfeCXTbgs0DhYfM+98W
G9TU/52RBxg6OpXA1oZigH23NLdBcwaMGqpEoLcvZboxIWtfYaSAwrE9ZyqRd0Yn2FdJBes/uWdF
snF6XEkBJh4QNqEKKCRZxYvV38Lv/pBTZ+P+YO3RRgKgovMwktDvCtBm0lX9rrncQOauxL8JBMwl
mby0QF4Ezdk7gJEf2Y4X4mAETMBiPbeaW1CyC9je5/6VZawJD2QJLudHicYRKSwKRaThDyxbinDQ
9DqTM2ZiApNyVpUztdDOUiUCvD4U0G+d/FPiXWcSwEwcIMiMHqAfZIwb50sbCPCFwfhYNqq9ldrS
hAGypfbLnPZlbFX/myCzxNmwgzbwLuteucOO/pZZ1Mq6MsGAQ6H9visCvAfSC3NX3Poe3WgE/b18
+iSqTT11S9LJVhXOKoE7qGggdrYLUkrjICAp+P4toWECbtw9bzlQuYFKDlMh3Lc26BSgQKMX1k45
h1kPieKKlM6fIksgbgJ5xXCU7vwV5Ef6HjiEgkFfqLvB7uBv3JbV3qHc3rUyH/b1iAPFqAFsaYO8
eEUTtt/oQ63Nj5FJ+prxDAeAIU7yYg5TkR5a1u8Sd3znvReznPAQ3enrClbPOGjohcpympcSZL9g
1yVsX6qbMtsieK7sUiYI0Yc2fF0m6RDbkGXnXdziomZy/UgU9019ndMWM9GD82B5g1XhJap/V+mh
kVswn5VfbwIGOdSMs5E1QwyyGrXPVg2AYhShg67g1s66EiMmUlAEbqJgOTfGWdANYBTb3xSEWi4X
dms//7wjfjiLQIiUNBOZUQkPdAZhPMtCIidYqoE1GSaue59X8uW6V503xQ+vWmQB7QdKhxggALTp
q1BjkeZlgPMhcks3btQha6N1/vuH10BVpgnKvAGTKO/eLV4emK2u2wSZUSYkQ5FXVluhCu7Um+qT
Q0bq6+obZsQzbnNAoYWlCaTDlmaPtqMNCSYyVmEN2f2NhLhSfTAzjIH/5YmFjdZ22S61gqNfdU8C
phKX53dt4I0SoXH4nEqaqLif6XEJnGjwtq5KVh5tIgXTOmmDoBRj7HcwDEmVrl79oM02yqaV6s/E
AjYMksVZn0NvDsLabl3vhwCCN8DrS+1tbKdrH3AOvw+LEnZ2NmNlim1urPYgVXehzsGsvGrgTRig
mEvktjQvY5C1aQBycX0d1YCZ4umDhBxvm0rsMnz4nVQum0LK00221MqCNNF+88hJ39u+iimr2/tx
mvMXIJ6gutV4+Uabde0VRsj2g+KaDoGKE6h32jqPRoRaOKh860JlbWaNwA2ghJjNBMduHI/vIB79
AnGnX9fNqxGvVj2MCfyCxnj03LAHF6vbyjZrP9oI1VyoycpaPFmUTmiJKay3/INWxttE83WTxZXf
Kx3nKYsl7snsLnjlgu4vD8na48/l0Ic4kh3l1VjYWDEKG6ydvBZn4M+cbwFTVrZDE9RH3Kr3ap3p
ONHlvvB+55MNjqgILfiOF3xLqGXtK4xN14OOKPeqETWDHh6U5d6omr7DR+i6NW9i+2y7LJ25dXUM
Hc1QSecmVydeb8lor/3485r6MAWDnPIlhdtOnDS1jgoCOsiQkzurgGDFdZNsxGyt+76iYADH5Kxi
lXlxZWc/5qb+evnxK+ne1Ejv1JxwVeMD+kQ+Wl0BArxn3UN148Qz9XL5HSsBZiL5RJ6UBZ8aFaf0
zrWqozN5G4XC2go1QldCnk86Dp4McMJXldmH1tdferEcE2zmupq2VGxWTuUmoo9Tt0lGi+gYjpZ/
0lnetlOnQofKx66H1YICu7kPoMPf+ekWanRlZZmAvqlhPYX3roobbDy7UeJ9iVIkHNNua6v8i/v6
5ExoQvpya/Tycen62OVj/Zzh1vUkVAnQWaA6SKrKHpvD8DzZkPeEZHNmQ+DOOldJrWI57oADTnZQ
QKymMPGYvS8WR9Sh1Q7SA2qqqB5nSIP8ELY9zLsMJioQ01BQAoR0d9ft/JJt5e+1kTISCIw1Am/O
PR0TCpohdPNea1zIhPa0dSxYWb/O+cUfghy0j9kJOrxAus8crjfZ++W4WPvhRvIA4FhaUInRMcS9
ZfZryO76+dflR6+EtYn0g309jKlU18U8c+omJH1uNWFvA8UC2Ber7pNS2dHlV62NjrHnCwrJv5nP
GvcrfthODwv06K97srHl++hJw+sdT26q/7HuJ4SVrnuukTW81krtsRnP497sIfJ3T/WWxdbKuJuY
Pis4dyB8qeNimc6idfm3rmqOTAIyBMn067YEYuz7KdO80VmenDrg7B0C4ToIwztiqy+7MqEmmo/A
gKxxpchQacERgI9zfQfq89blyV845SdJx4TySXCzPd0NCNdy4DdWuqRh6dvQOO1y7KDw9QrlkgxW
aPlWeuimHB7Jji53hZfzcFRVHg71Mr6PuGyN4AAAlkRCcc1m2RDr5SyB5udA68fALcrrVouJ3Utl
07rB0unY7uv6W5YH2b1SWffP5bW4tmDOk/Aht4C52eWtFOoUFAz2MY0Qt9a4qCjlLmzr8qbfX/ce
o4yAtq0su3TSqMwXuAZwQENk8G3OGxpZuDi+8i1mLmgLCPO7Wse8eVb8d5k2O9neOu7GmX1tZRoJ
Yayg+9paWDp981tmP4JyC5+59mAjI7jEhqQTxYN9FmNzg7iDuC5WTQDetOAXL9CDg+93+ZrZpIcE
qviSJezb5Xld+eUmBK8OhsW2E8xr4IwvpAwei1l8ufzole3JhN8BKh74UBvTcWo5T27i37aKPwOs
Hl1+/DlbfZIH7HNEfFj5C4e+b7HYADLZ6ltKcWWeJA9lx4eQsnP70M1+ORo33ZfftjZO54/8+LbK
Wv4el2LXfiRaQIF668y7NkznN354crqAyNr28BVArLY4GWUVJEtB0b38u9eebsQtyr5paGzI6Gjf
33eTDKntRGgrXX762qgY8eoTLjrLxm/PoWE0WveT3gIsrOQ12whVqJ9Z1ryMgItBDtu25t0ytvsh
+zKVW3XH2sgYMasg/cb6szGC11O4et2RM8573ijNPh8Y10TZwZFxTjrQj9CGH6CR/Ghv+V19fmJx
TRhdR6FY5hU4SbRQ3+nTekfgoqGrrw5c65c22Vg1az/f6LAFHVoP1EPjgWf8KwQIdpCtfL68ZP6e
2v4bt64pS+rDz6fJZo0mUpNkbtiOxD6L3LsRFNO9CLoouFevFI9Gr0KvwK9AfbJdmJ9DVSaLUqch
N4EAyMQJ2BJZOgCRGWep2Oqa/ivu57twwB3YrpzBVZB+5T8wNkO8GN7ZBNrbTXlIitTHjkLGBw6h
9KMDxXiIkAs3KkqYTCVyS37t8wUMk51/h3UVKGiCww4phq0NDYug/9o3/YtawI+dmtvLY7k2Tee/
f0gdXeHbM4T1e9z3ZU+sT74DAb/FHf48PFxTGnXuEX/aa3U8+bAE79zc3eNG0doxPmo3BDmggC59
ltQ7ReiwV0vND7OEkGjoJfkE9MUII52+H149t6/ueCahG7i0flin0t7DV008l+BkvNrMYZHQ7XDA
qLSHYZ79CLcaQJHUjjjIQHavAorRJ+pB9ye0oOmY7tKJVH/coXKgaN/pA+DccCbQmTc9Vslc7zUs
rPYBVtmOoWp2yjebQ8f6qAuPR0CG2Q9wnupuG3tID25F82fSC/sPZGDV25gr/ejgGce+AdVxCBz/
BgkuCYOMsscUoqYkTBdAKTeibG2JGNnTzgCcSqFrGDMGbfQqTQ9wM3phaeXsKDpAG29ZWyRGJoVh
Sluc65NTnXwFQgIBtyXDsELpc00QI8+pFSwg1J7GLkx/5QLy8Lv8d/8ONZHiIX+n9S4pwy0A8cp3
mBBFXLbUqqjxMrhchCX5miwbS31lGkyAIhSlgByuCySk7ORLSGyzEiKlRVhOOrocp5+3f1zfSKd+
nVnZ4NAi5r341WugqwfxBXD4bCd7CGSK/LZvrfu6SDZy7NpQnb/0X3lhdHUtkb7d+d1tYRG/tSuv
JAUTpgjR524YYTIQN34T7KnTa+hq9tNt2dCtptLabJy/6cNvb0eoarqpn8dlsZw0K5dYtVP/h4GU
dI9Lny2VqbUhMuqiRKeL7XuQZVZltp90cAvR1S+XZ/vzwtQ1oYkNREMzByqgsWSeOop0Uq9TC+MP
18UJHsC3IuxGqBuHTtCP146aEeSDJTwnCVBrT90IpxRox0Jx9c5Zpu9i0NftNr5RMOle552uUZLN
JPshSfpzEXQrlayUNSZsEbvz7MEMsYjbeRp2pVW/VEsepxV/GQd1T3t9ZTY0YYp2Glgl73FF704i
GtE7q337uprPRCIqyArzQTo4qo1tpMi7nfy4vKBW0oeJPDwziJfFsVRcerP/u6C9PGjJwJdfCv7U
DFTuumy2oOLtpREs15zD5deuBLuJQdSudLy8wNHTapw94LUHwZ1QbBqTre0eJgpRg37gSRvXT4k6
W/c0IIjsexih3UMYObtRSVVHjU3kQfhD9bDQhD9WHkmOhSPL5zltxAMkI5LXy99K/uobfFKWmqjF
snVgHuueb2ebs4tWQtkd3D5gQw5ZsuUf2+71bZsGw5vdaAlZIO59hxcsSIN0Bms9GksXor5LCYIA
LSjfU6ma2E6G9lY5ZfI4BLkd2TblB8hwtt+dlOt7v0n5Xi4uG0PPdtPHhAD+bzlB+aPQpdfsRndm
t1DIrkOhluwxU7N157YQV4Lp2vRkDzV/mqsAVktAEh/BC5173GJYfsTAcH6H5kH3pBoJxeO2Hr8l
npSvKR/lLzKV6X3VaX8n+tY+ynkRkGkkRXYHzuPy1W2qfO8NbfPqKdyTii7gv/3a4dDb7kj+BW3+
aTeWywRorZiB9+P0US2Shhl6aiHxSPbABgG3nEG0ZdTANimsqiw/okstoefWPLQaVi+ygsXgaHv8
XbsV+v7wDDjU4KlHg9LeUZewBOQtUf8skrGwKHyyYy28X2bN61Nml9UOpyC16yVo+qSYURaCXX8/
ptz6zRPmHFPPSyKr9tTdaLMEctUY+7Jq2U0KObsdMOP8aClh/bB7GKEGjIkIituwxpphvvzNH3rr
MEIE/pWDOhjOzIbytwfgC+Cyzo2widgpOIftAENLXwe4Du1BKZyf0Dl0gY0h1VNOqd5lga6PFLYp
EeS6k33XCHTPwfeAiraVsF0x6yWuaPCna/R4TJIcPlZe091VdTAeuebgnEB99p9FDOJXUTrwHcpG
4O3SId8CVK7FtlF6Zkvh5jpDdZ/6R2iO4fyLz8xfLgfTyt5qImeDAeZgOTtvgEBk0+ohLzcevFIb
cGMHorhIwuKoi7PyMJQUOyXEU98l9p96IemzFHJLcmjlC0wUrdSpchtV4vLMfsoB9C5TutHPW3vy
uWj4UN7AtQcMUa1U7Ns3FVUhPFE36vyVLdTEyKadnN0xQBkrcoSxfWs1X4WGk1qe7TUcmS5P7cq6
MWGyDN5lbEpwlaVglGWB356f0Tc4wV9+/F+u+SdZ2ETKZgUSTsE4YE90aPe6JPk90KLNzvXIeDNX
rhdZOOvuG0TjvilosR+lRW7YOJU7Sobuf6Lm5b4ck/zL5R+0UsuZiFrFFl7XNsXV8xCEjnNPshcr
g592OUCPNAOTfAvFsDZ7Rj06EurCkhntgkH50ZLctuhI6EHuFjgpZ+7TdV/j/HvxqUY4Caxa+tj2
BUHRPssbnMSDg23p+tQWVL3B+cvflWmQ7q97o1GXZtACU1D1V/HYZXcd8V9QrdwJZo+7XKA36xFx
Kr0t7OtabBnpoXZnHTQSSc1qgSoG7D13N7CKK7NjAl7hjzfTxEI+YJU93KOn1+0gJII8n8DUREMx
6QApT+sq1UzXBMEutiP1wFsVcy8RuyUBlL5LtDz5HJIipPLgmsZU9g+Zqq3Ft5JXTUxszq0SN95E
wYhorB4cXKI9iQZsE10JJ2wzlW+shpUJYuf3f0h+IwUprG3guDqmtrxzWEvvWeL8vLzUVlKTKaJJ
iCJON6CbEjj1I3qJAVxR5IFW/tYVwNoLzl/14ddze+xbXU7BKagei+IxrX/783UtCBMLa1cerdVc
qThb6gj05rCGgc3kw3Nyiya5NvRG6LczXO09O1fxMg/AY8osuEUdxzbS5NrQGGGuYbGhG5x544HZ
ULVlIWiZIZnYxqa5koWZEdhFp8gCExcVd/kAV0SFq03Pc27OBtY7kvb5bvDbN133vy6vpJXXmQBZ
q+1abk0paMB+1IKjsF+W/bKXj3l7XRyYGFnSdmOje4EDXTOHA2lDkm389JVEZepkzpUHe1WNFOiP
5W0m2K2U7Y10WjRjG9JGbTJsvGhlxv8Dk3XBK3cSrFiX5wemnuBEGYHKcnkC1soAEyrb2SWyTs3A
uU3EBOtJMt1QXPff5XxubrPFAtdLISvlPhCXwxR4T20OjyCLQl6/7cm4rzUcrTits40F+NdG+ZO6
xATXciZwEQEPwTjxuznME3kc2mlfCMzfZGfvjdW+WGV5ILCYgctDgN1n6TbevTbS9N9px3Gc2ZUU
e8+IGt2mTw08FqrrWjqmtCZN08kqaqz0vv7hy+9UboDA136zkQ/g1DtmLk2GmDpB5NWvhc13ZNyC
NK7kMtdIB3BJHmHuCF953WV725puOrhMbay8la3QhNw6XjP3DveHeKnZBG+kgsG6NKtj2rbp2Zis
OSwSF7VB7czfVW65qGHg0biHqVp2O7vZuEN3AgKTQTPsc1U6Rwk5qx+Xf9vKZ5vym6nduSTlTXCa
step6PZZKjby0cp0mUBdB1HGmdUGJ2+BK5ELwf065z+W3ru57pcb+36vbLBgzh3RWY4VLHXYP7nq
txiPK1IKronQzXLRz45CjQk2oBvVViK+L1Il+6Rt81NSlhPsgCENAHJfGkFnjB9wYpx3oljmXV26
1tOUNV2UVZhuG4J5sWLKeYQXyLzx8Wsr6jydH8qGdtBt3QdAQY/OmCDjZ8cq8/1IQZ8ySpNsYwrX
3mJkCeJSqxLzufopmzA/U26LfEeKG9cm1+UKE+nbw393wbUwMn5x6sbI2wKqrijSuCa811UzCTKF
Bw+7ft/c5l9ErF9IVEXFIT3o0IvGQ30bnPoX986Pu2O127oDWMGvuqaOZ+l0RQLZC5zu7uijf1S3
sCs/jBDoCq0HeQ9ZlkN5K57GuywGDzFOT8k+eKk3oBNkhVHpmqDg3PeWAtquRSxSkL13UwKZ1ZYN
rxPPBMFxFqelFP6sTyC+gioJz3oAZekE8OWsewKRXIv5O087EM/UlXsH0QjcrFo4nVe7BVgtCqCQ
mz9ATbo8jUVTnkumUoRj6/oE3ohVEGq+yF1vZw1EwRf6PBUl8HNuilt1e0iAhdO4mkqgpUaJS27h
wj49guCgv9Uwl/oTkETcN55q/wmWFiWrr9jBA8g44i6qVxYI/WDVojhkQgNcAZzIi62E3g0MssTl
2XegOGOeJzYVh9K2J/RBx/omsYfptdaa3mbwX99L+Hz+ZIPj417R9fp7aMp4B97lM5iMpbP33U78
7OC/V4d6bPBpDe5vw7xtqocGVmdfIdlvQZmVUet7YnX8zmnh2ixYKaJZ+U4fQkM1/cWDs/Ysba1X
WovhIfdgUGiNTOyGJvnBSk7eaOqIsIVK4BPPib9fKjQ6Fwr2wkR0VkVJMY9wRycl7E+Vjpa6UXeW
u8A0j3iFdfRt3X+ZAQaB3LqrHktvHN8EW6r0CFlf+g8OqkmY2A7WtAXKUdemcNWoyRJO0Ep666ou
OdS4yHvw3cKLOUzOcfltBbfFJCg8+iq4OPbQ693P+cDhISYl4Jywr07C2aNDNFdO6YVNB1BgqHir
9xoCQHe+RcnXpqHkTKtMgxPt2zdIqFALmxbITzGDhTJ0+Ua4qF+V/E0gOjRS+n7pADnygyb05UNS
vl5+8MquZaLPmZhqvxtremozfCfMjH/0El8le76R8dbKUFMntqaySsa+oyd4hxaxT+vlxsOxO1os
NJIrUBdrkqVRSSq4WcDeEixnGcKt9lEVw3SkcLE8WuLKMtAEkcPCsEjIXCP9Lrey+gZdj1B4G+2N
lc3DVJAtUQTOXVpm8dQ80gAUb3+6HQtyhA31xvb096j2SQFtAspxNTbJ+rwKRuz8L7A9lHdNUpLb
JmmsG9APF1DuFXd/BmDjviJBlOhvQMqwYIUdTnCdxz9d/1yjeRohDGRUziw4lHXe3hSEkF3vjvIm
SGp9lKyt4QjfwvksFTXOJf5yM0N97MC56zy39jyGKN2Hg8UbOxp0J94CZs2ntpvbYw4P1ns/SLKH
woG3lGycdAeZhGrf0NTaN8wao3rxA1CBtB/xLiUwDCUEsvpJAedN/E9bmXODxnH3nMIAc7/0k7sL
4EkZXrfijUN8VuO2bKqLAPGZfJ9q+eJq+3UO2HUFpmNU7UUHP2c1oQcpxTP335Ls5fLPXilcTWHc
InfOEuY57Dr66lCKec9EtiF3sbJyTbw8nyGWXU5YVqDjhs0w7uy23tuZPnrtdUaEromW73yU8daA
8kRHebUvmojfoyOnqmjzdLkyPiZgXsElvRYW7gQk6R/yyTs1Pd+Iu7+/8pO4M9HyLW7iWBcgtGEP
plU4Qi20upWeqL76ooJjL+8btzoI4ZJ/ShqcVNd24aLkWzlkN9Ti4oe0c4Lqw+qXk2R+dyCz5MeC
NBSmpmrL6W8llf8HI1/2nhqsUcXV/KAhZe8qGlWDfd0O9De9f6jAgxo7W16de+vwxc3ojWp/XV7Y
a6vPKLrnJC05tzFx8EI+0Yb9VDDZ8B0RIeY3OoMrDR1T1nZoUwB4BXIynM+C6t5qoPpWgmg37bry
OjMo92/T48P4JDJvg7GgMlaL99Wb5e/GnW7zZHig2ZUnwL/aYR9e0YxQpRl7Ck5IQec9UAV070rN
Nlb5yjz8ByQPi+7a6qr2JANX7MtekV3gj+5r7XP2beGk3cg2K8vUBMtnVj8FMzgEsVsue1/cFE4N
JbuNVbr2EecV8GGIvNGttCA4xgIiREPqjy+gpb3lMogcsBOv20FM0LwGb2vCzbiKne6gKj+Es8ou
CZ4vh8NKHrPPw/bhC+DurTJQIVSsIHgewqMHLXhV0o1z9Nrgn9/64elOC43UxgfUN/CWqJ+P48Ki
wd0o9dYG34hkx/IWUvq4c2nmA18O3RyNKazgN6Z2bWCMfRt5QgicdTC1XhnhDLBrt+BMa4NibNkC
lZtKz433Pnuz098JZODVFjd5JfXYRpttHnpnWiZ03b3BHlB1EbmHvr04TehHguFZyxsx6jm6vHYC
zOJ/9ylqAubHxRm1cjFEtJubqCn6ci8nQPNg2O7ewJAEwJs6CI42T18dVfQbjebPJ4aaaHoOnD6F
6QX2nXx89N36rifVRq5Ye7QRzhOvgskGAjmGl8UNTOIPniJX0ZioiaBPa9zeWDYWq+e8JPWXPPh5
eQ4+X0zUhKy7ohCjhINzPGYzztw0CKkgT166sZV9fq1CTTFah9V134yozms3Tb+o0uLxPHMdjUvu
75yEejtbw6HYo0u90Yb+e8b8bFUZYZ16mF7RVeL/1J3JkuQ2mq1fpU3rCzUJEgTZ1lULDj6Ee8xz
bmgxJQgO4ACCA57+HldVdUlhiszb2l0zLZQZGe50OgH8+HHOdw66BhQ9xnGLvUObI9zYNVxSC1QS
AreUC26tBlvKLfPigkAWJGNsUkxW+LU88CL3t17ve2ir6Hl+Jq7EoejkWX9HwxUdFNYKiNvBzQ9E
XK6zs4eGQTgx0Pn6nHmRQUeyJQlEYdM9iXynvUHkqH348Tf259OWF32aWKoRuQ8DOk57x1pn6wfY
EnAlojLuoa46IPFg/NnW46t3+jTRlI5woft1o30bqvx9IgymCj2FHQE4sAfnSECb95Pn5KvH8NO8
E5WRrxjDQORCh9f9QN0sLHKycVjY/rUR9FlLPkHvYBH5XJ5FxQhplou5Jyl5Fz7/+Gv54hN8VpSP
UzkUU6PFmaP9Vx525zjbFQhDluFPlvEvJpfPgnKBkkapUIZ7nrsXQ04v2djd/fjav/iiP+Nu83mC
XNyEfD+5MHsM/GBKe1EKYEpn9TME2leXf7pvv1vKHcQR4lkmHJc/3g59mCrZ/OTh+eryT2/5u5du
4ObvyhAWn1DYM0fe0r7MvD5K1pL95N5/sVJ9xt3Olckb3sx8T1l0riexYaV3VnZXEsKMvptTqeh7
K4Psr30dn0Z4i8E9KOJwKEGXG+p2j6uvtrWPNmqNdtpfe49PY9snrPdJyP192eenDtdw0a+jnzTc
s2mh9U++ma8GxadhPfWOY2gPadMUVLfhGByZu9wMYfCT5/aLl/+sIHcHXHceqQjMQxk9LUGrb/o6
B8mxdeT8/uMb9dV7nFa23z1cS+ARUy5BuBcwuZ8N0VqaGB4nEtOSYib8a2/yqXCYgynipa7DvduT
S9dOjwVp97KfX/7ay58Gzu8+g3AKd7Ey9/bNwq61dO7znm97Nf3kef3qFp3+/ncvXw3jsDAdeYh4
QeOumTKZ43/D9K9d/KfRPQUTjLJj6O2HcOv0oPsOK45AfuY+//OC1/ssAe+HZYIJlOH4gWzy2Z5H
+XMQmi0oGwkNNz/+BF/MT58D7HOdazJgZO3zOn/vEAsTg9vlAgGN7CCmpp8UPqf78Sd1z2cFboje
TtEVvrdner53WadAQ5hvfvwJvrpLn8axtm0RIVnH27ttlE66++aPCEJWJbtag6WLIcC7/Utv9FmE
O0rQcDwq+X4YaPdk63Xcg5KEnUiEgx8ofsdt09blT47jvvhUnxm2ZB3BhOyacD8SxBaXQIlHx2rY
NdZupHf/4w/0hYrE+yzRLSWaKw5zESy7cEi5y2UO3mwb5GM8DkJkQeXlidMh7nyA7T/1jLvcmqDN
y1hy4v/Mw/XF+vVZwktD3U69XoL9woJwR2Yfw7+LnL3wozH2Ti5oMsLNENeMBvtRduYnu4svOPHe
Z21vP5Iy7Anx9kC/kpi56zAfCg2PfuoaJS4jcLRjXuXAEndOvqajtOyByrz5ycz0xWmO91nLK71Q
lyys/P3aLfaOFi5iUnOzQjOw1rTiZ35TzTuxGm86GyFSzOH8qLoudXqXQqBV1hk4tQbu1GB9WrWK
fnJZp4nxT4bqZ65uq2Wga7dgey9ar/OltclYmiUm5XL146fui7kg+FRBzBMkkAJhtvsZhMomHonx
N3Si7c8ys387HvizT/CpfFCMyrVwR74PYYfRVmZdMd90MGEvcJt6hUiaMIytbbfY1KdzXkAvTjJP
4STovuxs4jh3bLGxzy5Ld4gR87ELYZn48Wf/Yrb9TMPtEVbLerGieiqX64HIpA92ql4vVfj44zf4
4uZ+FgavxaCmdWYcGzBx31bFoXbFT763L/xR3mcdMLoujqSDCCF4g/I9aXwuE7LkZo80KJmulDdn
q/VB8dcLIMInLGAHPtNWzu0UKzuMqQ/88/uPP+cXk8ZnhbBAK2jw17E4dJ3ZlXO0ASYznd3i4AR2
WzYRStJD7v0sfeGrd/tUoyxsylXE1uJAbbB3EMDtWvQTw/aItf7cyfVGw8Nchvruxx/ut3POP3mC
P0uHHdNXQ1vh22thzOkSwEUhO8nJ49y2VbsPBOuixC9qcpgJHmdpWJ+G9TCfjVSUbVKg5QnUaeE2
aUCK6MHtGz/GYbd5EugBrMnEdf8adZ2wSUWr+qodXfLsrWIaM9ihEKgml+Ufc+x/vi3/JT7aq39c
s/77f+PPb223DlIU46c//v2ubfDff59+53/+zR9/4+/bj/bipfnQn//RH34Hr/vP901fxpc//CFT
kFWt1+ZjWG8+tKnH314fV3j6l/+vP/yPj99e5W7tPv72y1trgBXDqwnZql/++aP9+99+oaca5j9/
//r//OHpA/ztl9uP4VWiAv7Ha/3PL3y86BG/6/3qIAuAh2CRBxEg4njO5o/TT9zw19AFRCNy8LPg
txQR1Q5j8bdf/OBXN3Iojm/wAyfyTu5H3ZrffkR/pdC8+JGLi4o4xQr6r+v6wzfz72/qP5Rprlqp
Ro23DH4LX/n3Y8epyyn3vDDweYSyAvmmf6yZpdQSKVMDcn6GckKmcEWyqW4ZIoFE++K1rnmkw1zH
axkU8bgu34ClJUlBx+Ey1Hl+lACov+Y9ptIIHYZ9XazFY1GicGHG+ojVA7kJvAbOn6Bj1NuuzlVx
QHCIuorQST3OWIG+z8J3rkkt2T6yI7kAhnW4IXruL7DuzXElZ3PluP54vgSme9CWiETNRZnNzDCc
TnACraPU2YA9/X059n7ajY7Yj+4KLRpEQTq2ztJfh2z1b/2hs1uPVOVrC5VlzAs57xGHonZL14zX
8zrbAxL02G5BW/toC9dmLaJ6NywoqmOr53PKnCuBjpBY+E3t5jDIUKAAHC9MwghhACtOy3AbvPwl
CguIMVo3w4yJyQNLVGI7+p7PIC3MQmZAEiddzUET4P2WVSPw07aOvaA4g1H/MhD34JbdEFYPu0Kw
+cqsebNpollA3Ckg4oGFcj2iByNw9Wb8COfO38oa0DDXUuA+mo7GkBqsrxCIOLe+afo9Wf271qr5
ucojLwFxhGxnsE7mwrtAihXbWndQ13nT0nPEBXT3s3LWjAcm2CFaa7oTUjcxYiOEialTz2dFPwdw
ImrzMEITJhOEvSyZ8PvoEva7N9M3mVueOAmQXiHIqvESEsKir3Aw82ZwGg9Hpjdee14XxaoWZNvl
Zkq7zr9kJPdT2o5XXI9PZCJzXPReMq+UJc7i7xXkU4vfwzldmIveLA+iC6J4XRy4B80r9+QNqzyZ
LVWFeZp2Z+FaOsnY2AIBMGWbtQx2/mkBvKZIsFYldTe8FhShQHA6VplqpvuJhsUQa2GKI+k1oINj
3+EitDuYlCpYhXiF3k7PzYPhZXVwi3CGJht3B85kG+ug6RO5Nt7GmbomFQjtKqXK5v4dx0cNiB4Q
b3lULHven4HHjqtGSmDWLy3ZDsGchqPF7S3y/Kw1RbaoqTofotkkAFmVKRL5tmHp+XEnSPjmzsTf
tL2fU2TV8jCdXNdcrbMf+4HYQrWHjhNft9KBL5utNZxCzIvdgWSOP22AqYm9EUWlsj7EKO2y66ns
z+gUfQyDuydLaBLQUw+I1FnixYPDVYx8OS+ASMkGJjYTDUQ2zSVooqZKrWEYcF4xZbNfHbxOumdT
DbHyQpwNGwAMGz3l7SVg8RcaDlw0bf3r07ERVKL9Gzaj93yaEcgTsmtFHZnUI3YA6wTQo3Z9m3FO
XpZuqI46kOXN4KDjUa6eA51fm1B/kckCEH0QczjTE8dvhxgDYXixox8chiL0t0hH5zFycpJqzMUl
wHewDpfFM60bB0gWd34wEO1uTNubW0PZ+RgS3KuCpKpD/1fPSa2872Uj94NfyPNALP5DhVhwHBBd
jjrCMgzmDKipfpF68/ymVmgoBcSUD2xp+tQMyHeOerLx5Ap2r0+eol46GzVUNnWG4i63QxqMst2q
tdlxF6MpDVvJj1LK7gFR5Sop2+GtLsprppi5khrcm8g/h4BuL9fxoeUUdBNUACkfu9u8kO9q5S/c
9BdsqrsLLpEQFtQ1QCJtvisQBX7GuhGeahMMe1JX00MPy8A5DSG9g3dZxdT2fJMvdfUGpMpwlPAD
IkOgtt+Hsq2QS1zD11AH4lBJrremCjDdacdBpoYq86RzfYJti1tvdAmkeFnUGE9oRyY+VXY7rOjG
FHPJNshxxWwY5UU6Sz7vZK1FAmtNkQVNe2FnP4BMdIIgBCqBVPg0PAD5YQ/RRIqblXP6TbY+g0ax
GN2LKWiGS2B/z3xRXSOwqIM6po7g1/fteV2tOFc+kY+UGxTvAamCnTtF5ZNgcr3ggx4+oqphHwu+
trPKRtcQU8JWGc7LKytJ+LJ2VQ8QS37AB7E8rQVNRS/2IZaibOqZiwaQqG8bLt/BtOWp3/bgEI6u
emhHO910tKkfNHLgEFVt98XgVLEQVF2TdnIlWsER5J+lDZ4IKs1YRU02dsu3lav7vPHbdIbBxEsw
DVxMffUGq1oZazk2SU94nTpFLQqM7Z6+dIXUXWII1Q8yLHD6o9y8cJC1I7zNUgEOEFPV9zfKBgFJ
9FyTcKtX7MNCsqD+mzp1RPlRhSniFfidjzKXxVJ15pkTQneRZeoKe7VpH0VVe8R2jaTaL4mIYTCg
Cidz03D0EKcyAyky0HvklM1Xk4TSKpONmV6NE85hnKsp37nQxD5QJ2R3PnSxXVJ1BdR2ulZBBFZ2
Tl5A3DU3E6XDLfFCdQNZqL5FKRLG8HEEAGfCc6UbAaGq6/Vx6WDSaiOogQPG7TlaCeasqGpASnNb
3be++9D2Eo+YadpD1C3emYRq/AX3A+4VG/Ttx2q7Nu7XwnwX+EdrWkvt3fN1EVNcCooZElYKibnS
u6rUtnWjMIEccLqhhmV9yIbEg189FXl0W5ZTrEvnogdrmFQcK3GbJ2YERcFE9X2w1vl3OSAEafXI
TkMwULP3EJY6NNO3ow8xl7SvDt1MOa/SopAg/lZRvl7Kus2PYWXGZEJ0mO9OL+FEliZuMFHA3EG6
11O5ePBaE101Qo8QAttcJ2EB8GBu2pd+ykm6CtOdHt9z1pttxDFGZ4n1KxqnLbGC3SM6fU5RRnjn
To3p2KkWsVG8iEPq2cx1uL6eSje4R5YPajfw5fvbknuQPJd+dFUIpV/kcOKbGSwzeU0BxrNVAEhA
Ge4LBrIM4p7sRowdNB7RHHwEXL+uNbf3dW9m3Jxm2HaO8d/ZyooMtddvrqYmMQOKNN27B9ba+pZV
FUcaZT+kwxJs59aaLS/cV1CcHwDXMumgmboAZcLfibLHrN7my3Ody50DHSXFuGREHUXYbmnOMUue
tOuW+s6DxHc8xGql4oBFSH1MJQzOjQVACjBdsXVyOYMmUZfivdfVCyfhcEkbNyu7hR09r1I3rOPQ
h/m0uHKBMnwGAWw6KJzn3Yug9i5Bi9G7oF5VqiHITKA78rd9PZZvkwIpbtJ0jC0IDfezqFuUAqoP
v3sNpE8xZX2wpR3K2RZ+f+Y32NbB3R5MlyuO8SrTpqrZspnD4OMHuwZAjawkRX0l2qE4sy0ddhBO
hnGkS3HphBPiXJEG02WcGpK6IjcZwwq7V1ReG7vyR+YV0cWM2MS4Z4iURziG297zMNAtPCnaODEr
VpzvlMgAIZnfggrpCPwdTUn5bV4rSPPGjLv5bVQf4bzrvVgsAUbFaPutKcOpjAMvzPdlPbnfK1/r
HbgJBy698QxJ6N7BFHjtAe3aXVWsDfqrndlbw+kjgLhNMqEQljGhbVQnTCI7O256HcahlRCA8KFe
kV0VQRJYs/wojK5KlPeliKCEyt2zARoOnfkW7q8YJIsKo9QnKM7oKnT823Mu27X7BhLlSVALPJJU
7dM81j6eD7iDmhQPvgAqZYRfIVRukeAuuynVCtYZDDQFPP7gO9h5FB5wlkrPGZ3nqIl7HpG7aAAz
ck84B5jAWSFvKiPm7TrdA1ZQazSn/c6ax3noVdKHiGECVmBY0XSUxrlTokL6AdUSzASLgHg3rYHu
wI1zwgd31FVWFG2f5Z3H79ZAOEsyQlR4s5QnkXeY841QsO46qw/h8RoQD998Q5OpC70ENnv40XVb
rXf1zHUSeGVziflfwB2BQk6Pg5PZupGXOelhWIZe84WWCwY0Kav2O+z69gWkG2j4RTBvlra/m5A7
DSdHhJQfq1Bo+COqOVq6FCqK3rsgxY7ZNTg2DGsSguabCx++6LNSdfUdxTYAExM2dVhA0FPycAEz
crq+4e4YAG6qIC1AyktaDf1/13F2zLV57jyHpXU4kiqJjGQ75k52bxrkmMTKCQBqB/ZotxQG/eNO
RMk4lChVPAAq4cnmZ/2IHlFNAO4E1eTUQwlFAnK83RgdogOLlS9r8sHbq7LodyXzSVaUvSJJx03z
pNeO7csO7lJwHSOsIO6adhzmLPwVFlQHmmV/q+fKfQzmyVYpNqw3MGC+Nnh+Y7qqOJrmNR7HRmRk
7CHTptgnN6LHtqhYHEw9o79eFiH8FEU7kzioCEFQbQqYpC28m3nwz05d42wM3CtsGL6Z6N1bxJ6W
ejuZOdrLRqLGBUVaOvNNexKXTx5Qe0hGg2I99+Uez0eVAJYxPuFCn/NJsQTO1kcyywhelXJ8CSr/
Yy6Lw6SAvbc1KDqN3UShd770C5hOedfEmhffPYYRQZwuSHxDsWGIIJ7kZfO4hB0/Lr55iDShWWXg
9Yia/NwW1ZRUs2kuBs9XmIHqcGfXJcxT7IvZOQdoMF5zlpacOPcdhRBYY1MRB6gWU2fheQoHSbwo
1cUEVa+2JZIXjNpK5apDT+vEG6rNYhW7HWxDNiRv7bZ32fOUF+ETJsJqN8vqm4Kv/UTYKQs/AQCS
PICxbbOOtmyLr75Nc6oZOE/V3Txhh4ipTaK8iEbsFbChjykqpJs2z8kS+0JByAJQaL1tOwHPXO9M
HKmVbZ66eVBu8Yt9ZqPlVpb2bQ0F8Ndk9ItYlSYtpy6/6jk7WYP4AxwdyPQBrafcAzJlXkuwSxLm
jqyOMXQyr4NZMCq7eKILueB8im5oNGFXNOTheY+NUQgamaya+pKhawNTqAw2/WoCiLv8jLEhxGle
36WLh92Rp9fzfOUnWgMKzH68iProrTRhgOJHTXFT62wh9ODJnqZV0EfpGvb3hpHbgbRDQnvWYwlC
vtoYzDtsKvG8MnwdiG6CzAAHobveBxlXnRyns7jIXdcHLW+1l+5Sf7O+MyEkeuK7ccIGFJsXJzGN
RuUsLygZxH7Bfpl3eA0ayi0OpIoYpzFdguYKzRB9u5WBm3YApyaAa4YoQPDu8Jy9yBGRac5Kv5Ws
DzM1y6S03pB2E9JKIvSVMnx7HiriGv3PqRmzECcocVvbaxzw3PZuvwe7FvEvbI1Sr2SYhH2327jC
P2K9BXIxv63oK4EQcIuAp3Wjl0G+LqB/Ifk0P6sn/o2DPDiiXO9dt97OAxbjtnJvsVboS1Ob7qzh
LdoUCpQyM6MfnVMLhYna0RNHg/n5BjCSqx4nN+uIg4Y5Wnemmpw4Rzjh4ELt0gml9gX6fQkY3tMW
jxu7HgJfbus8XzfR3K1pUOrHOWLmUlfKiZUMnyLgNRPVllsIpm0Cqv55hXp81+U1ArwtpGJeo+8B
lNp4IKAgAPm9C0OeOS1EZgKfa7su0p4p3T95rhquG83vxhwASla3qGPnaNwqP5wuwGahiWVkZ/xe
77FFHwArbtc0hwkuqX0RbNoyGGMHlLDMNPQ6GiTHXErcV2zfXgMeAgo4N3QPZo6OqbZpBVp2LNCC
8VFGZ4h4w3gShUq8yVli2TNkmi1RnxAsz/EknL0LGi/grY480EZcVp0be7CLiROpOqukFGnpB855
Vzd5yjz4k3PvwgFYdRcOxsfIQ4snmgZs6YMVujsgvt7gK1AmHsqRvQhPRklVqNuOLi+jF4B31URD
XCmYFoUAbl52y4mRgC7GMA77PlgGsD3yCB0KckOD/kz0QNTmsDsmLUIeBLKFtk5FZXoy9g7r0u+C
tl3h/XOeXSw8l34TnjsorCOoV8vR7ZPKqQ6zUo9mcMsdCRy5Cdggj27Y4LEx2YwZ5YKeMkpOz4na
eQue8gL50Fs4Ca9ReDhApiHlDNlYSePyJcVIh0rWwzTSYoNpMEBjlIDfTxGjYIYUb55sA2SWrTj8
F8CTYIqykKmE62Xfe7s+xOBEPSW3vVEkLaLxhk1DElijE0zZ4w0k3HEk6yePlv3e0qYBsCcEttQ9
OqS7DlSwHTwSfA9z1Mky31adfR5mlBOgWqGIa3wvsWhYxNjzDFsS+E8jo+JbFE0i4TZPwFA4dlPx
xrEoxohCQCoCSrInt8GNB7MiCeCIt+40XbdLeaCj3vgdQD7DiYk2Lt5WgIPXFUudCq7UnV81xXbx
l4OGlA8LxzpDeem99FVw1uTj0c2/ccTfwtUqP+qmxfHW6Qn0JzQrRxgohw41OmOATDADeO8QetUB
wNzrZcLXFc1DlmuYH23TbBHpaDN447HUVqXAlhN+3Xwjg+ZOBtHerWqKaQj7vrouO9hdxxV7ehqt
3n1QeN9Z4LrHYnXBoi6YtyFA8h6Nackx1N+cfnoi/phGovRSxNG8c0hlNp0e68RgL5hRWzZpMXdA
R/uzesU6C+0lqxKgboZdpZbnxfIuhYdDpUP/Mfg0c4PlAk1onHTXb0YvT7RkQTwGECoFoIztykGU
53Iu7NHtKbuzApM78X08Lf4jxEcvLZ28XTSdm8aaXd+Jt6qFF2HFSedxXvWSQp8E162Xo2yBYYRP
R1c6hxknVthFr8laDX1su+CiaYLzwqxZVFQIOwK6MomArNhQFjjPEmcN4UJZBg+s3nlrkyzkQ7eZ
xvPfL1c+5dnsDltafV/tg3Gep5amSPjBxqpWaeNVHytTm7CrUUCOqrwKrK5TUzk6Dkbogdq6eNRl
TfYCmns8j0eO2fzOgWc2VqAevxcGrO9Gec4Zp4O9RjvTS0sytjH4BzVa+ESdoRzNj2B3xpKoW17m
SP0K5u1Ee3lec9ElnV7u5xwVOisOUN5j7jeEpOFCBpAO8yfqNztjS0AOLCkOflXW57j9y4YYtsuN
jwttC3U3RAtmqi4wT4Y8sQic6XXJhpoHseM1UxI0eZmuvjvc+ohbTeeQngnX7iuMxC1KkreAyCyv
BBLbaGLM9K7y9sJ38VBie/Qe4RyGtv0EuKFzgE96W0cCd8wi3Ih2aHAEGYEiIUYgZuo7hQWWAVbv
XNbexnJna5bcPRQLQyKu2/mPKwql+JSzgCewmRNd6CFurWPPYd4Od0uuuw22UzUK7U5f06kke0T5
Mtgja+SKL8GIpTv0PzSrE+QtJS7OIj2Oy+EwAT1XGOzYgJSg79+ugu0CiYewjcd6a2S1d0uZgdKS
MIENLH/uYL/GcrThJjBnYi7Wc4uTok03wRfZVMhO44mzoqOCtjhF/Yvn3VzBt7xZo/IWua82hVC7
+aZHeYA+BL2v+caMOGn18hmr8qDvFaomuaJuHoZ+ShpEwZ9BqTqlIDyh3S/521L7QRKglFgdTbYl
79lhCLBSoQk2AIWsMjGDfRS0aCD0HAMh6v1Dj8ash1VPQg/hcBs4WBlVizQZpmYWB5bCMmYAnnRP
7b/ufLHIRKqcyaJvMmNSmdCdi3Ohz9Eg/d52akhI3mPidVH5wf7p6stxcoKsLpBeBduEOMlHxG4N
xyFFsXbHDYEdDSFOO3LSlcedi7oHFsQ5XYoZKPWhhcS0n8CNNGWEca1YgZm1hN20d0t+zxes07OJ
oqRFObWfeBk0ie2DAqZkbpDSBIlWEWMNEhnsAuG2XLF1Rir7CoqeG12V6L2/wkjQoroLNUmctuk2
vJ/R4wcn/cVvzZHgmD8PldxH2iseKRtpOkWY5qflhGz3+xJSpihPECAistWdbkesyx/4csHuUyHo
xjycRNxUpfNIau28F6htujgHg/+jRRQmdpPoiIUG0fMWN/KNad85FjV3XgZpg22gxvmp5cvyUKH3
nNTgaW7GqqvPigDN/R7Se7RDpfcMi4h7jpYQ25YDCk2DifAyj+R9Y8f8uFSRuobMKHidHA1zY4R9
Qsoi0iFqwCsexrJFFllVTvZC9U11XoMrtHEX3Sely+T5OpvuyXALxDkYaRt0pzSq2hriLJ3Tc7UM
A5jy6kX0w5UvcX5QOOgladaTfaFLfoEHwmzgTpMdvjCnvUXZ1yGZvWHPtF0hMiiYmB+WqCzPTOO7
6DPl/uXaGeQeVNHsnEWt9Q+scu3tUqIeQe7DgrpDjSuWWioueY16uG5FsB1rSGwIH8LH2V9QYoqh
SdtamU2bB2s2Dw5YbhZhC0D1Y1mcbdogqfbGr8J2T2mnnxRl6zFiCFNpEZ70PlC0TtADUsIN0Ecc
fDzVjXqfORrZvuRe2ll9PxIXGD9NhH03sm2Q6gg4L1ql3qFdHpAAS174ghRwcGTHHW0cc60BBUtD
u5xgKyB1LlVZJoGOBkQH6gVLGIqLSgPdGLv9WiV1syR6Ql2EGq+n+ZXMp3nnUNc/uMLwZAUIAxUC
r9863IAzq3D0ihbDuCTEWpzjOLa+GbDDz/6Pj4E8NCG6t7aceNyAm3DIrWboa1qReUKEaU0QflUM
/vAP6c7/SoZx2X2o23H4+BjPX7r/H4QWJ5/X10KLm7Z5QVDkH5QWp9/4p9Ii+pVTNCcijyLxwoWw
4V9KC+r8SgMK8UMYokBA4CEUVP+SWoT4EQCePHJP4gx4Mv8ttfB+DdwwAIXDx3EWjiii/43Ugv0G
bPi90sLHNUCwwQJKueO7n/VgYAmTGgfyNJFVJbtnaA9PxXSLQgBnmKSHYPyShiA4XDdWFmg8cNrx
ziDhynOau1ARP7hA84zyV2dtxgixhX4OULMoizytB9QwWRtqFr0saw0UR1ALt7/k1ivc4+osluzG
sllQIBoxiOKuqnMD6H9jfNR+aEK37REYwNJBGwkI1CtYoVy+72c63oZm5ofKD8Irz0gN/INBMQgZ
C+awpelwILyKubnkuYaTwgi+9GvcK7dtXhniRoyKcQA850eccwBGnBaeuzj3zurV+QXSz9du60d1
qNB3jFYdY9MfwQpTOC5LI6dQzz72OcGG1tO07FSIbz0esRLl2RqM3ZhY4404gV76wcYlsdiqo0EE
MlCI8DWxgdNREHjLedulCkk7ArNrFJ033tLcdjh+mTZDr+cj5AwthchkKqCmx+7n2zja8WYNZlTt
K3C5bkImhTJhKP8ve2fSXLettev/cudMsQFIcHjJ3Ui2JFuy5W7CchOzJ8G++fXfs53kOxYTH1U4
u1W3TlUGORHIDWIBWGu9javQdjVacRJZntLyRRp64ToWI5QauKY1FrfCrqcPOnO1Gzhp66VItLWw
s7gAkvfGwyB+p3O7vOOadmkhLeWhpavLY2P3vpjb+mZ1S08gLOzGUdikVvytKrkgno3IeCgLihII
5HTdZ7DbRejXccnVSYkbxILX95cOq9c0oSe5gr5A9NtGIzSD/wdr+NKcRGvoMXHy8VprVVDcoxoZ
RpbtvEA9ZPgSO+ty8HG9DMfSKb6asrJQnSkrNsE8z/xXXg5bIogWJG4OIA3kSzObs09FB7sNqMDM
ZVeXK4iHdprV9zgdbBPTpJis2W6NIjlLlOm7g7Pa3ZtyJIsHqjPSsfMFR3STOxVzwwq9XQ0Q8EG8
JjQbPMpjfiAzaVqnwcHuJZB2TsUn7hBwWBudAHARvdGElZX3V60cSH4Lu+wf5r42BnzvVf2esjOW
B53i7ekAaKrenRBRSPcNJ5UZ1967OjUurwriYT2pZGzfVk2aflN2Kvswd7Lx/ZSkyIH32lneDh0o
eXTIIxcX0wY48dWS9pRKuqiNv/l+kjy21uolBzua7focUY/ODvO06O+cLIU6UGPO7iuD5lWAuKlx
3yDZ4h2zWUQeBSYXnZFoGYuP0zjmZE5ZzQewDYwUyj7rKCXGRvotqu1+uemTnKufnzruvYX42KMP
xAwVWDeLzkmaDfSa+8j5YC/pEgUI7aJqbxpNhmSo4eboFpbye5mgCxMYA/8ffVhvBlMCCOMm9oTz
Ni2y+qEdPIrpwuvs65zGFVY2o+jeGwgx9eRLw3I11kIYAEgi/zYtC1mHRUcT7mCWA80E0eRjHorS
NV8pQ0f+CQXXfKQaPunhhd2ImdrRYHTfNCI/v9cUiIpr6qt+/FpqrkDBal30ivye3euLs2CRFVKV
ij7Wnl6Zo3GNKzY4o7XChNr2VxWXYj61lqY0TUrsPfbzWHqhbVd0B7KxbinXjVb+aLnGEh36cqBm
7TujFbZrpr621VK9VmjN4AgNUpd7qhTc8sohQcbKgAHzKUZZvQsWv9BvvR6Z8sCclFlQcraT77aH
Bu4xL3X9wcXAp3vRq/HSqHfm6KaK61mdtLTWNdQulYJjt0SmOvVuntDP7pwGyFg28Y1cd1aPjm34
fhBf/CNPtDfKu0us+qdEjvZVNAPQCmJrzl432nMWthasWiJaGm0IL7R53fRN/MG1+xqBRrzAYkBg
6ziHiymi6LqDxLDAEhWUEUZA3umxsZ06OYgmKj6X5uR4YTuxqx0aQlhQPFFZcfKmKQIPaGo5H5y4
6e7hp2dxMEa125IbSAtAamYKL7B0YbzQotZzSBivX70oVo+1DSRtLRU4DI+yX9jRqvrUZTg6BFYN
oSBkwnl3d6IZfWhLBMM731L0dG1BxWz1Le5JTq6XN9OQy+w8SSMvgP14FVc3s8SCyWgxoKCCUgGK
c2pVZoc88at3fDUqVTKuo2/0IOXMN10pK7XUya2QhLJ+rJuq5QKsOGpo51EA6ycsnc66y82HeK3U
fFSl0yKHlYnhGkt7uz649jI+rHiltHRUsm4NULmL3xfmwAUYCgFpa1lS2SrTugOCBID+legmn2aT
E08tu9O0fivieHqRehlwsmHpuERbF9MEyrNADg2DllDIiep9aKrZ+Wi5Pc0g2fvdAmJGoWGgVl+8
HzAaeMAkdGZXQGaKzGbU3tVkVeRmGnBXczBtLqKnxHCLJpx8gzqYSRXjs+mJ1go6qkPUsavSfQ1I
iCNmHRrR3SxxodF6qMTy2sh5nbC1lA1jOAZTMojEvl/5F8aJMwuN/sVJrUcOpjp/IccBPzPZkoem
P1rEfptHOqh+tI47zlt9quFGJQfLtwb+Q9v3Pqw/utLaFcadX/ortcdSsWpKQELLwStd9X380RRH
YH81AgcGShRIoxu+MkZUHM1Ltz0GhYXjiJk6x2LSkKKAklgvyjlPmlDhZxGRLMr0DSDSJGLJd606
Cq4I7cH+gTKILl2luPMpNidLQbwNlpl/WeWc3TWzjc4aOB7Rcz7wFQ86q/p7qxL18qLMrfGcFZ1q
uPe7DfgTtaD340V2Vgcqs1FDSeIo/2A50ZweDEs2NwVaL1zQPLRswpJawsXKwafvXg/ryF0DyEmd
+xZQVM9eZVDB+hlAlc8tWttLlwg62Cl9w1nzJErTWd0HAxWE9aqu6D4C1AX6cUCHVL5107V2qBwy
//CGErJq30nHI9fGVNzMNNXmo/RcGwBAa6glmGjxAxRZR/vLYCCKyQ0iUp+7PI4/AV1FqSSXXudx
miOQF+Rk5aBc6xaEyg+EEeX9lIQyzwTgHOoC90lCO+fF2kCmvy7F4I437aouobRYqChwGGQ31iJo
rg+orZghgmn0g7pltB6mZXEeXN/JP01e6dE/rrvsLIeBTgU0qKILU1T23NflnFWIZV6E+8qTbcnZ
PJl1Phl3HKRJ87IpaW5TD1Uy+Visg+G2gVhiFzzXUERNEYCJEFRhpmKo3o3j1E5HiDSm2QbSLe31
ndmiPfZlNvs1v63tomnezmbE1bNnbVXfqPO6yVE6Ze18HOqytz/+lLn8CcX+GXr9lLThXcoC9mXu
JdmKZcktISjKkP3QFFwP5N4UENocWQv8A/4d3+nHY5S0PKzsTHZkdyuA57e66rjt5QcqapeGdFrM
byyvZ3vkzpgBFrZsfePqmnR4cbjrmS3+QZGXtn/QG/5VNnqbIonY1d/7bSb6hCXw/1zOepGf/nXO
+tgO8fB5eZKzXv7ij5zVkNADPMlC8BRiypfk8K+kFQXN33A+9HyPzQ1cj3nRrPgzazUc8zcSUpRK
SCldJaWASvgnQ8BwxG/8jVLmX4P+K4rAU2oYwuweCtemQx/CVKZJjvWUH1C7/SjERHt/LSvzY1fI
7jRg2/O2N+fkOXnBp+Icfz7LMoXDL/Ywvt88a4FzREc6B79Sed0hB+f0eoRZcXJyfDi5sA5v8qwe
EAYAw/zTN3k2Gv98Ms+0bJD6TJ3z9Feq2WnK0eZkweiTViNeb4EunWcesqFe/vkUhx9Il9X07K3k
q4VK/KK5u1MUG9M7eIe07JvWeKuFgXcTDY+Ll5InOPsLCt2I6L5P1+U+QYPrGa3Ff/yoP73IhvTB
Zt07ec2LoKr2plMzmqzjLcDkHZNKsUXxPwT+tz+3qsyUA79wgIvH9YG27o0xk27894ds5FX+mtT/
PGXz6bhNTuDwWTTo74XOoQvrWyNMz2Mozxb/tNpwOlmhHbRhEfYHdT+FmIx8yUJ8PQNog+F/f53t
zHqEiOt70uf7+v7f/Pc4I7sqRUMLeEWcvzDsorjTHPjBlNnV8b8/6ukJAmHHRYbXt1zwCEoS7BtB
AOF0cWn32Xo0U2mRSdusmx7v2v/+FOeHr+J/6lY/nkPNzOMQ8TDMhavzNDbMwaDxlfGcvJ0zwLXG
kqxXds1lFpVLUqWzoEfANTp1xBfHnvwL8Bk63qc+lj6NJM9UPUDii9F3IKfJhByAoooGbcnV7T4f
G9xmoJWY4pUsjByGm6PBSbd+QsfFFJ2F9xYFte5lW6Qzlk4dMHSKw9qt7weHBn4olsUsMMMZ8yL0
aF2pW9zIYgwIci3DHMDfHfDY+9KXN5m9xqR6jZmCZgKQc0lNZus0Vd4oaKINy6M39bUb4mEgFEwT
oy+u0ss/zxSMOv8qaWedvXHsSocVxyRweuzZ4KEbuvLfRc0Q4bXmoJd3HnxL2jgvyxF1BiM1sq8l
bAuchidtfeTeDwM5KbSZI3EM/CcwSm28U5QiaxrutFFbQLYZMGGRkkKUKu5O2HQndmiWrTivDYKK
QSaBUNPXd7FknxYkIZuEtH9OrCk9OCrtr+eyKIereDWMWzDsdR7mda++iXrW1iu/iIcmJMeGBjKT
1VHXKCwkh0DqGLcpHaDmPKlupHbvFuqbT7XHUWfPn9XL2Fj4vWCKu+gEXLsxj/ncF5+dzKEh2Jbj
upyqdCalySkJrMj/NhVFs+6Cp4tQc7JbYJqkvIsCCdMBMSf/vMfazf0iiRHqCEVfPPhjYo3BBPQA
SHoOpSTk5r6OB8dYuu/JjAnoQcrUB74xl6gQapFMb3MpLjcaF1m2oIQRo4LEash88AUpvnJ+UkCa
rLH5mIqKFL1L7ORtCZGmCjgKxFdE29O7WJRGBPC0wJIu0QkdNO3FQDl7tG8/XiR4LQAJBHUIhFB/
z8Fu3jZRGn2Nqee8TqDqN7DNZipitjeMr6j8VO8X8kQM9HQcv0odx0gCr8rVfee7FhScqht16KXG
+GYe0YScOp3q6yWa5po6JGXGoHCN5P3akHYe8GaCVqvSqaXTb7XFHeZ6YNLmRvU3A+1DCnduN97b
gwMaonaW6Q4aAPQYMabDm9aGH3eIbbN7VEXuX7dQQMoAqWbQUJNpSk4f01hpblJsBHIzmvgbloME
h9rqKEzjS5JJL9WxwpyF/goIVwpwuPCMK9PALhWwfepQxMwt55tnidF8WfuleWsItX6ytdNYZ5aZ
ejU1Y5UxmYARw8ErzE+uX9EKNYfU0wF5jXjwsRlKg4hE/Xs9G+7nfr0Qavy2zsA6UaPBYFkvjywp
2vQx+OjDFC8ThJ5poYfmUeR6QLmcacpEZD107CFWIFY+Qwg+h6Be6869jWQpwA+6Tv9hGVV5q/ul
l4eUFfNQVrMewxXE6u+VkyggypmTs24XRYk2XUzNkVI1tntF3xGhauhJbahEVsirHJKLCGStuWVb
duWUR5F768WxeuoAttsDPo5pDyvqYK2IZUPu0PUnZ5Ieu4Alx9ezlYgZhKtqfjdNYxiAT9u0YxfD
mm/kUBXyBo3MvguKZEoRCEy9NT91TewLgMgX2fXGjaSgzywBnRqaQLjXGU6KQTrUS3eVlLqJAJZ3
Ur2gHd+CdZfg1mkfzKY4i5Xq+Y3VGt47svIBmFecjm8SWqHJueoc/AejdHQaGoiOLI5JnbXrrY6z
8TXoBRsS2WIVgCWr7pWMh0yDM++8GYA6ILTjqmlFAgpGoQtc/tJM4DaL2bkS1PIuTI6+Gg6xCy4g
XNn7WM1+4r+RXtrFB0Dz/OcgOE36sO2UsQ22Lk3sukQe6mz78eoFqLRSmoyXGizVFNtJf6SOm2vg
4isnUOdp06RY4wKU6wdNa1nlnjeBFoNvfZX3agIeJL2AdLuYHtxWp2aY4N/ovFwxs8dgoFjmjoMg
AbqKCTxXI2ed5evZnkAqam925BHjLRAPawX883BpdfunUta28dKCSgbCL6vH9dB47KgZWKJHLpix
QEpsHO9MyzTcI9Z4hTpCHRb6UNPUwoqyN6m7guf1sUOEWXQpwWWufSNzMudjHcuiCmszwXeOdM3u
37o5PVDQ6sJ5L8Hreldinmb/wXAjJsyoqmY+JbZJeWJMdDQFxBelWiIHpKDm3B6vh/QC8Ads5AD5
HywK8ZbfZ7dsqxmFp1a712Kx6ysT8jg5o8adGmEK+abIUJPHFQxOUzIvcDTkoH1gRFQGJUPYBVhD
pcbpO4U1SEttmTU6xN++sqhmoYR7JrsU3YvC8hNxuGw7Gm+TAj+xpYIFkPA7Xy257X7o+0ovN0Zi
wEsQowGWIsLX5aZxOgqxdILplbdRLv4wPvv/ier/uaQjv85T/28bX/jr1ZPu6uVP/pOouiSCvvoz
Gb04wPzBYzc85zcpueRTsFHcSn/ksH8lqrb1G9R3YbKoTW565kW29q9EVcrfTIAyXJc9UlmTWsi/
abA+vQ4bNN89wbNd+sE/iz6JZqijOkqKY1wM71d/+RIN736aiGeTw/8deauvUcjY7MXAyJbrBVkK
SQSM9b6hN3d30rpeNLOTHxffe206xuvCgom5b+zNfR17SruK8ig/Ut5fb01u0jxleS5X/8V0y408
BlhvrytSlR+tkWKcDOO0/Vd5zX+m+5Ja/aTexTmfzYuy8uMK+RlQxQ/d18V/s29WLr/np9HtqF25
6NdsnmC3Qxh3K4IZYocSC2tQbnJQb0k82KtzDvwZrimEgc+TmT9nX/CrGbefvvmqulRwkBRHp2uA
e603aRtf7ZuUTR0AoqzWPpzaIxBZ+66T1fDVyVL4RfuG34QmaC6EAoqqOGZqmF/W2WDdRsrYITPG
nG8LU7L3xACBCm6U/RUsaohSyr4A2jrkRVg4Y4NjF8ciqwKXjjk5b1nsHHwTnenY5R1XoPyY6uZV
ZI/xldTUtXdN+NYYDyWKWnd05Y7tshRfVxoF111m+9f7Rt8EqMC2ea7HrjjKDwjVgDDfN+wmMmna
0K5GdPBIDlSBJG+yUKzWvk1FbCKzQvmk8SpWSTxn5zamFVOiZLDzze2nkQmQoNdN2hbHEbXYoJhT
mpsK2/V987IJzqQqIhDY7LTKL85+p9LQpZ2389U3oQlufZ3iDgdxL07LA9W7Kli8vt/36s6mkEvH
CYg4RN6jzm664W2td+haE/NbFzqB2x38+AU1NHu8LSPgTG2ln6mN/mKbdTaBifJzYvqryI4K6cI6
L8vPSS2dP26XNDD+WXDnV4NvTs3GBRE/T052zFw3/9S6ZpdD122rfXG/daFbSzNtUuFmkBLSE25W
4mqxjPm8ax06m/gs6mWwYpOJoZgJb05W+dXo9t6+M8LZBGhmCTLBDOYORGDqfTDKxm/73nsTna6H
/G6S9tmxG0RHgiO+OdFzOoa/+p6b2Kz6NQPapNKjwsinnPWnxILWuu+9N6FpRdJrVgfpYAvkYoCC
0VXplc/Zzv3ixbe+b/3o9Uvb8uL5hPu1I6mHZvn9rhff9hpHlVQlVHYWOcOaTvXYleXrfUNvghNs
hIegB0O3Hlp/veO9ILH19kXP1mkrL5ZEtECYjiUy7RJsrtj51psDc+5E15acZ8elmNDMuvh1epm1
b5lsfbM65GEW00UIC6CSoKZpiqPrL4/75nsTlUVEqS+nHX90s0IU58jyF/nRqyc0fPY9YBOcnlfD
++mL7JisPYjN90nr7Pyam9BcPAOOisPINc5aCKxbQdmtb/e99SY0tUwy+BhrcszK6YthDDcwCpp9
G+HWTQrg7TDPiZMcR2d2HzJzfhQytp/Rv/5F2G99pKILshE7gPQYW8ltZfQkETiK7zuVtxZSNno9
2dIUCY0ojA2cqvpIQpTsW+ZbD6lIw49UPVohVLyrozKwVofIuu/M31o/oW0OXsZicJ1+9BONzIK5
7wb0Qwf2p3QTsnyWxY5ImPBZBa22sCI2rHrn59yEZ9+CbQZVjExY/JmzAhbQkO+d8E1kFiq1oO5f
vubFYQj26bsu9tW+hPNHh/ynaZlG9IPsmMGBoNDEgoi280S2NqE5SLio60VTZsr6kPYsTntu/pwF
9y/CZ+vxZFF86pOR+camxwzQtrPD2DemfWvlb85O2Wxki2EnR8CGJRDTOAv1nI77rm/m5uiUIzS1
WTF6bU53RT793qyGuy84t45OWdRGo52UyRF4mQh8IY752u1x2uayv3V0QmFgGpsEEJbb2PhbInQa
WmXznCHMrz7p5d//tBLRth1iiBQJWwoEMP3a1R92nRFbKAlsn7WHdoC4EY1ftJf88X6clNo5+iY6
4xp387ypOYEaKKDtVbH+OyjM/5bfzM252S6RPzU+I5dGnWBL+2UeKH/sm5NNcCJ0uhTG5YTIp9Y6
0BivwmEud/ipuFJu3Zs0ajrwV8BYo4o1ByOt4tFX9q43l1uTpqQrYEYbDYP3N+lyLsddZyboz6fL
D2wx7ENMgOGwLje6KG7X50wQ/nlhS3+TapotLDfl97xxEUAj6HYdlXLrz1SJabiwezmH8Wd1Mf1y
YB7vWR0QP57Ohd9gBpegCwqtFWr+dOss6TPC+r+ai805WSAWOc2CQ6FJkOZJHHi8Q5XvOoTBsjx9
7bls49yb+YR1Id606pY+664gl/4mFGfhePAeOW7E8jYejlWyc9FtwtAqhNG2HWEIl+PrAgphRUFl
X6BsXY1636VnWbLsZuRcz1G+NKEzQS7btUS2pkZlXOSdiSzvESnC9rjaiO+owdh185ZqE4sOjhgL
3AAGjyv9GcskFBnkinDYvnffBGThu+2Y+Qw/NKsKxmQ+9zEaj/sG36SYOu5N1eBpdpSoK7xfoxo9
IMcb5LwvgtQmNmPTzI0s1pzwRXafQwPL1LLrLijVJjjr0UuKEQvxY1laSJQuVZgiBbNz0u2nwVk3
7ui10yU4yzOIylfLrPcdN2oTnAtYp1TYBCfWBqhsIHpnOvMes0bOMrWJ0By2euc67LJLb1/cIMHS
I5aEJ8POxbh1KmrNciHf4QEtohcv82L4ljW2eNi1GD31dNIHvWoAgCb7lvUWJkFgze6+I2KLQRwQ
mpzEZUe0Ex/qF5qXLiijfWvF2wSo10AEnGcGhwt6hdLvaqS77t7yQi7++ZJZKLunDsa2BZniNfxf
6+SCLNs5J5vQ9JYVSY9q8I4j0p43g2lWNw2NiOO+b7mJTthfcV7iyXtKLySFdhQVlKjmOdPcyzv+
B1v612VTbp2I8srKOIp6CP6jLs9+26/XUR8vO6d9E6Kep/vZ6pFHAyI0ho4HaTRxs+ecmn717tsY
NdS6oH/onnK/G67aeLVOM8n4vg19i4EHFWtguta4JwVs6c6X8Xooluw5P/FfvPsWM6wnS2P3zcz0
Q26goy3LcEG9bVfpTW4thvx4NEyogijS5ShsOqhWXbeOyl/vWpE4HzwJJh1lFSAUJZGpTolV2K14
xcP52Tf6JlTRQbXh69YuOvtudd+IxrnOC/RV9o2+iVWTm2IzI+jDvM/DvTSa+apIvHnnzGxiNVUX
CwlRuacJhb8wG3v1AYj/sO/AuzBUft7EWuQR53wo3BPCuSiU5Ynzemz6/n7fzGxjFbW1HhQ7GnI5
+MUKUN3tZEtj3/VlCw4yKsNpTI+ZKRE/rAPtNiBiemnse/ktQsjsItDwBsMr26pPjaGsA3jtfSAh
bgNPJ96zFoWfIItmapL7xphLtNHUtC+fk5tLLzpvK4r7fFVKk8iT5vjA5fao9s37FiUEb7/0q5hd
TIq5eSvryv6Oc7C3L5q2ljlDhwsm8jfuCT1K+xDV/ohiQFrsO/nkJlaNPh9b3fPuDmYoN2hjGKFV
oJ60a71voUJztgDjlZB10QfCWxbwe2AgS7JvB5abWM3KvnGUjuQJNZrk1EwkBnnhyn35o9zEqshR
y2oFp3af5fapG53+2KFnuPOrbs7V2VWIydcJsdqK5TyvZnGFr9T4Zde8b+FCo6r0KmsU2cuh8AK0
xYpwtpx631fdQobcvGmQXCpZ7xLOPhdIhTfMku/7qhey3887sG+3XZUg5XWyFmO4m3vTQMZFGg/7
ZmZzrkLBtmrcediBexsftCr/YqMXs6u2DQ3j6as3seVXqEzIy3KvDs5kj0cp6mLfRe+i6/PzxEBY
8apmGLmkSvHa9tr0VrqTu2+1b6FDxoh8vRw7aPWdi/aKTpEPXrt656tvI9VqLMM3HTZ3q4pvTBSK
r0zI3PtgZlJsQhVcu+qbkeWuXDhSY3ThrSPgsS9UxSZURzDuQ28b8rSoKP3dF7U419Rgm33Db+FD
sZk3YIqpZFAitVDwkMs19B39zKH9o9n0D8nHFkWEsJtvFzlT36Fxe7TqHMExxxyuvAiqh4cMJ9IR
XXe9DO1L3yrtc5tn9tucK/7OnW4LNZpIF7QBj+0UrUP2oV687nuBfuK+kHM28TyICf5OacnTUHX5
ixaZN6CXWj2z0132nH+avE1AFw0ivp2Q8pSNRnUNZWHOQnQ5KpTnhqY45OPSHop+ivddPv8GPpL5
QJbFxpoISBOis9MjmFV7X7K1BR+NMqpLD2jDCeWLLjSRAAwnIXfWFZ1NiEsT2QQsKd2TAR/xqk7b
CO6NXp9Zxpc97p8+xCbCkwus3ksL77TIxSWLM9QVxLd93SC55e5afTThLsQ1xexL/W3Wnftyiqvl
7a4j528oJJlHo3W5pvSObR8R5PSvWiQ6910+/4ZDMhsm0OACl6FAXiDt7rW/67i292GopL05jtGO
aie5MH63LGjzqNXzztEokGzbNzubAJ4NnWPuJkh0Y92/V2aX3qxFPT5Tdv1FAEO6eHJmgkMcU/ey
KjtEhtDvZo8Nfb/2X5VO6hyiHJGbgX5dvC/EtjClkTI9mnXYuTi2znARavVdPVnZvszX3mS+IBNW
VUVUqWL0O7ChEElIOUPsywTsTQC7WCTPpubetdA7f4TZCq8LmaQ3+z7zJoDxmpgXMXO/6MxpfElr
rT+tbb8PYIX8x9PPrHyrxdhHUosBzGFBoKuRFWUPQp151+tv8UoWneciZus5NRcxlUFF4nvrq50l
jS1gSYD40aPN6ACg/aPCgzuVxfLMGfaLrXMLWMorB6E1NDlO0zjPb8ZKWMg2xcUzAfar0TfhW9o1
hs6G4rvaVv96NBbkp8giT/umfRO+ypQw4qrOO/n9VEfXkbLqNz1RYOxb838DLsFk0aZd+ifZ/tAw
6pA7g5i3c9Fs4jVrxKCErv1T12XOHRx188aHJfhh39xs4hVGp6qSRPkn1UEeMgbPf4xbPe27imyx
S50J/csaHP/kXaSHNSxpuN3zuG8n2+KXkOheB2W4PnfCHBAQwkNfk9ipf981M1sA0wIk3Ee2i3lH
Ce8dwCgEnrIxLh/2Db+pVLlekvupt/gnI7eb/iDXAh1OH43LfcWqLYapzZNy7mIdneo2awPzomTm
AWXa18jfophKhLsy/CGi02K1qMlDpQfKpLt9m80WxlSbbuaiihZRL4Gm7VN4DxDoH3eOftmEfoIx
1an0awEDE42cnqpAaRpXui/8nd91E65xDh8UBExEUbxqH3TmJXdDb+yj5GHv8vTd0TR1VJy30SnB
BOjoQmS+gxQudmIGtoCmNIn8EsJ1dGpq0zwajpF9RtO0/7JvyW/O1xaHnXiwK/TxMBAK3DGzTxIv
011nCLKNT6fGm/0asnNnnBK/RHfPqYuDnpLu2553F1tQ06pzB1V+vJOiEl+BgbrbeUJRe9ceL7bQ
prIy2qxDpvcUd0WBWuOSv/ac3Pm67903p+sy1zkybbx74RT2bWIZzVvUN4pw3+ib03U1k7J3h8U4
jc2IPcaMhk/kmeuuzFxsgU7Cy7SNS1Z0qtbVPk06u0vxXN5VUEI57OmSicrJarp6ik6exBvEWuYo
mNck2XUtEFuwUzS6lTby0TiJUepjb5goc9qISeyb9s1V2I6QzZGrNE49htDrdVPo5o0TudrZ+fab
YI3L3umK2DFOlpc7ADYmhHhCe0jNfQG1BT/hj6mshsLBpezuHgT2h+8dkab7AmoLfsLdppq7hK1m
WNrmZbIs+IfF83P54OWk+HsdQWzRT9wCbG9Rkl14GYprG7LUu9ydyueS2Utc/tPwm3jVmiRzwd0O
heVBxmE0zOYZitNwypGtRDm7dr11X/D+ELL66SwEgqYK9ICN09J5U1DHmJYmyL7sHH1z0uKaZNIF
WtmSHYxlTYFqFTbsxa7LpdiCoVKwUL5RxjF2gnISLy6CfI+4D+AusivC1OasTfwad3plNud+sKKT
dOR0lelu5+6wxUT1hi0opGEsU+cxfjvLmFe4eKTr930vvwlfMcgktWA2X0So2kOfyO5QJnm2b3PY
QqKyZDHc1C6Nsxi4uyZ1MZ0bPOb2LZstJipKfPTbHRmdJcZ7CSUKw/1djG28q9b1d3E2oP1Jl/cx
KkQIBB90RYPbRaht56rfYqPGrqnrSCE4gIKyiTPhONxgABfvW5VbfNTq+F4qTPxruwGHdIzVY40s
Ay4jO8ffxGzmN1bNhDdXcxOXeBshHpn0aMXvWpae8/TEbaRyTWyW5JXOCv8MEkDf506/LysRW4hU
nQ8T63I2rjBwfb9Msvq98Kbu475X3xy4LQrZU5mW+np0RPFJWpn+hl/Wc+BLEIv/vOt7m4jNB9Ne
hD3o62TpnfilpNAVWWevdxxZ3Sx2Mhg+NBoMtF9qVXviNkeEXJ1ty1mi3yeEM9E5LypsZ1Bc72o9
ZEFirEaPqphXjWiz54vjnTwE0rIvTTWh5O3ZJp53gbGUrv0iqRGC4nOvkW+eMvSr8i+YaGh8Hlbh
TtZH7/InMxfItFkf3Hlpixdo2aflrZd4WfVCxkrHH4dqwJo80DVOkG/MphkKVO2Wvseqmx8RxRev
SLyVgxzp7eybMRn9tIazP8zxY0SLH38tRPJRSNX10kavaktk8w1+H6vbhp01KpwURJlHD3pEoeC2
Nle1GocMzGf2gMY+ktPBNGP06x0WjTPWu6JtcVKAM1Dpa18NuLXH/YibwmE0iwIVPC8ZVvz4Wuw0
AuSlkuaDjdtidafwMMerCCtZt78BJ2E3ZThh06C+IbtkNXd0uxrzQ9kXo20eRgtD2Tio51l5SG7Z
2JfxY3uVL8P1yJgIXXWNEtaXFTeKBL071WSYCy0o3ptlAObY9nBKU8D5W2xGM1OjbzhhPZYtVY+Z
ZSw7RlASh3lJh8325XKMEbml59xVeXbn2+tYXPnkJtjO0ourl1PfWap4uSqVFvcZdiOTjVwy+tzn
BPvw7rZD8A6d59Sg6/5m9aWNM17vI2zXBBJ/HX11sRIxPpbORZUTI8d+xuZ8nMGO4LclZ9Qog17p
qRsO4BEdHI0hvi2O8xJBRTwCPNNa+jWI5spDhx59niLuwmbtDEkfp1Ko04aWQ6Hg8+h00/SIDbFK
HptINmMLLRyxEwT4XHuGKW8gx5dcu0Mt3U9pZxfZ9970jDU7AQRf7SoYXYM/C91kzOarbOZXWeel
jLoCD16o8ZaJ2YLHc4+Vn8bRxYWgHtR3LC4TJwvSrIlgADb/w96ZNdmJZNn6r7TVO2kOOA6Y3b4P
cMaYRymkFyw0Mc/gOPz6/k5WdlUqb1XnrXpus7RMKXUUcYID7r7XXnt9AcDGN2ubZq+ICch1t6+E
UK7WNwnRpSbN0oP5kRUdBFO3W3rTXDcA+XjA/H7K+j3DxC1sqqyBKmauZd669nAoSB2dmr0VsmhC
qgVZRQ/fD/J6+e6gN8xPk8Cv/Knvt058b4fcqQ4OkOqEYP2ij9LBGj+CBBSAmWR7Dlr2blUadYHT
awNy15E85mIgH3Q39H4+fbVHruS3vhihsXOJa3u9IgSu9m+Ycx6dJ9I2fcZ5qS6rx1qp/GqxS/EQ
OmElv/VzN14NGCVuXGIQY7f3iRJXBESQA8imnudJ8SxLe0m/pcB+5DH1w8zfImISsz65NVU7lTfL
VK5ymWOoHGGZvgEUkG15K7csdPKrZh1qHh7VAl3/MLKYyHY/FMYHBYPPcWmvwMavut8VbQGTficr
0ig/KkuM23fLTdLhddR+FxKBmCGXEwXqyml7zOyE3ZvsPwAyTQyguyy2iMXGAp4CkzPNOzhnZQ3S
1Rdg7NSR+UM1JlFNQk3/g1mwDuhzSnoHxEqSDBXUcZDSgYMfai4K8i6bKQncA8ABU4UxaTOlJl6y
CQkpjTZL9qKPxEq20JvHyhs+DU6zqE/uak0pjBGND4f3tuhF/qimwW0f84wU/DfT1q1dR9LIbr5L
RAE3dUl1gaum+DUmsUo8PRAp1Hc5yYdizuqckNVU+QYq9Dq4pXNTQj4G9lLJpkcJG4LEzU1cAfuz
38y8rGLvy1LJH7NFzVadxzYNW7AUJS2Ngy2ccbjrdTHD7ixzozeQGWSDPWdM8YsvfKzzkoCQBAVA
yiXzP+GD6XLpmcOYTbr6thXgbz4PU0bAHlyYvpFNZKWNceZj2XcXpozEp5neA+e0+p0zeZs4i1xO
7C6+0mBJrX5Jvq1lpbNH4u2W+b5Nes85cmlS+bUKZA2foQi8IH3lWDAXZVQFZZ2CWxvrZjkHPZGL
Bvd6sMC5oRF2CbuFSdM4S+zDEU5fZWi30wl047i8jdUiCU/tvRzsCwGBpp+WuFuM0I8zWOnidiyy
6pLhgn8ktv1AlLu02sIALg0Ep0c/kxNUpGrNnYKg1MVUH61kVlv7SCVQ0E4ZGB8ruusVusqFqzl2
5pqWpgVrE4QKadSYs23iqBOUtCqIagE37otXGQl/owkzMCG7rB9kB1UqIzzmgl5Ks/vCnwcW+CQx
8p0wqaqpge4Wkw32vfZJFYwAvlXmI2SecLyvIQy1zTETRVYGx8bWQwAlMLWt/NppGzGu90ugSdiM
QWI46XbrbhufVdTbUzXkSJ2rSMSO2MUaFCrwJ7ivcd9dSvFo2lyItN0UjH4BXWdbHTDdC5IgTKrB
S5vgvuqX9FNitR4HCDNMjvlu87NvSeRDt9Xf5LKEGLrMaDdLVMFLmE7SCRY3Ti2RLKBM12kJnsRs
Y1lNwzHXEIuqFQHgRw5iYYVMQIssfGW9FE4ewT8JrYNw1DzDyFWdLouoaTJn/bKyfA7XiVOu4qro
/W15aapt1LdSrO0kYsL7cwAIER+R0GXU8Thu2atZRm6Q2Bknn4Rr13MnGHOrcWrzgT2gsD7P/uoD
tSiAQfnHFC5E9h12VjO8DAFg3fQoW1JOAUtWqg9vPNEHKQiduS018AW7a/PT2phcEPar7abTUW+x
OD0tFuQRSBmyl82Di9VqPiehmdTjJuBSQpH1c28rYofQ3Ib4TK4JZEA7df1LWdvMCzSLtGWIyIc9
VT2HTcvGT9p65k2fLbPo9HtXJHKEJSLqCy1TYzsoPoUEOfdFZC1V4X60dVi4WdQPLeVOlIBustoI
2lKNUWjcmq7keVs5PnqRruRaXHtKD+qJLrQbPuckn1YTn4Rj90i2qs8bxLJA8fXUlpbdVSATr/gA
SsJrvvpO3pGoLRvXsFBU4WCrr/g2W20iJ1dV/hEANewnONoWJyVgHV7Sn+sxKwitZV/LnA9j1cOZ
hnwsMlBLvYIslnAj5n569ABU+YDgiEskD6TSsLKZ4iAuZOa8NVBER4CVuuScZfPIFSxXY99wQpHB
B7diaTx0m31JnGo20sTe1tYty4PpySYFujzSzvhUb1BeH3krFzpqMlf1eL2IdnQeVC0DKwqVAWPl
183cxlZYTnYVF8S0JRDvITieobhXzmEj9LjleK7b8HXyMzMw4Ah+61Oy+UM5R2tmufUU2Zlo5S0o
H0s8irXoQEp0fbiVbYQ33wPj6Bdw1/jx1zYtPDYN3dQNBxiZy3LvhmPqfx8BRtld1Akv5PV1QSf5
5NVsUh9JAL5wVoug9d5Sm/Xk69ZywR7LYfL0fdbWrr4zFueXq6RqfIbrKLaX4GpqxmH6YXdbA/1K
ENY+R3q2s/aUaLeY3+CHF+uz28sqe9KL5ZLR3DKWDJgtH8v+RG84W4gqFcpvPwyC/u03aEZ2Y+/d
QRu1gOApfSKnw97h+K/TpfPOa18sMM/rtKgYM4XeN9dQWLvZ+27PZeGxvZZp/WFhEeH6oN/lHtfA
WBeYGM9z31+bra62d9F1xeNKYebdwMgaGGaeZvFgwMbYB4hyefia53mhAYOvcvBurTIsy08OQUTF
fYlk4RyGgufwPR17nsm49JLQYwbLDl0mJm35nahvK3xcmdo3lFqLJbxTI8h0AfPlBtNLWzlT9mUN
h4Afn6W+XO/9BbQlT1u1Ts0t4d/AWZ00W5o313DojMBu+eJcdGnX3wyCbO4jMLyyfPG8LoPlBWTc
qU8Vic49q8DofphDrbr7OYFydhyLybL6SIsmsF6yrk+d7yW+sfnIztcDJLCdlfzuxvG5K+3CGXdi
0oW4GeSchB+arqkka3bgdTuSywPydUnprc5c5Y2HYIQxzjDBrDiRPVrjMiFUz2XSFHsNHbXcaUhd
/pOVjsa5guckodVvS1UxgmDC6s6ttnIDHEuAsXoxIbDPuAWl2rLbpMkYbaoY52shlkw9EflWQztL
Gr+aUszcwSyfykmoWu8WSdzXQW6+JyBM1YG/F92oAfcwiiyXPbEJWXPDqdPXV36Q2mpfj3OaQs/m
2bwC66oSjLJQyo6On9v9TaKBWBP/OLd5eZ3Xcqmwu9gQ+c4CmlSwc6iLqzuNv2w8z9lGp1dlVVtD
Uee9qZPfMPRzZ7wgcG9qQetk5ymr6A6FYcwL3lYabOI6GVTZfk1VHYxgZzGo3pPuLFcKPUaR1D1B
5+WwH8Zp0DdqcVR3lkk/sdrbsxbnHNKUuWFSlDyISBWTDD9DmOjMIYC12LyUPL+ELBSb3R8Hl+Ln
XulRwp/yA7qKGmXJCevbqmyc7U4rLnED5NwywinO3ppKa9tpleRAoxNr9UOiGR1l/Rmf458o4H8c
ufJqrLhtIdOzYS8kS6VuQfXWdK8//1tiyx+HrgDI8kTpITtXRvTXNPnFXdm05b/XVPrj0BXUw9nn
hLSdvTYbo2W0+5eVEYDHf++9q581Lt/bhr5x2+Xcq9y+crKq+Hg5K//Je//VdPYPugPqoh/9TrIv
PDAkqZWV55b0bZXupdouNZsckrOH3YpcahL/0t2kHIvbfq037yBIMf6ehyVFVkEo9l3OjTQhrHLo
2kwsu3BYI0sOq8sWFDBmuJNzHfCCsZNpcnQANnQRbAjHB4AOCvHWCv1mvEp1bmfc1iO9s2LO1z+L
pblcp3/0A/5BgRx8TolpYZZzSET9ctBDOJnTmNjLj1ZMdrkriTT5s57xP7uP/6BHGsg5lh7X8awJ
R7OuqrwNLW9HwJFoYUttyDWRl2zS26E6WAFSKE1EeIIUY5aHdLaJlQBwF8i07U3WcDBVMg6nsHYd
70bpxCrjrmFGbt7LqbTgL/j9UDXjHVW/4ig2Td0cTBccOSHz93giFyYVuiSjbMCL3l9dLHQtI4cJ
sD5nnxcWdL99ZdrC3zlDti5FDBJudI6lSh1z1OlgLy81NCnbgoSg6wwAKeBTUVLGUrivx971bASb
fktHwIfJ2rc7ZyEDaA/YwYz6SgYm1Hd1oNK5vCuXcWny3a+PxP8mhf/lMvL0z5PC43ac3v/jKf/6
/nuo1eXv/BYVHji/eIpDtFK2S7q356Iu/xYVHvi/iBDMle0q/6+w5d+Cwm37F/4CqCvyo0Fekfn6
t5xwDwxW4AYhGi60G5/Zmv/7f34K3Bz/8PvfY9fsS6Pr7w+ix1AqyDXPQ6Mlj9yz/zj3ZtXbLKo1
LA9LCw2KY56e9ktbDVfWVJs2DusVVFFWOXeD4wR7AI3ZrmrBnbok+n8ph7H7EwVe/eqo++kdhSEE
Et5Q4F/w1X/0Zqm2r8asn5z9FHJS3YLaQr3U7blZU/vascNvGdyEGNq7SeNArfbRmHa8xtni72ed
iJsNXu8D1UcDU9KF/ZpY3rEHjnLYQGCsACQOM1ygapczank7+SlKiFpFNGziqfemr4kzpkSY0NgB
NhzcJkOd3cGpAgDv+fBzXZcBL7S94WGcjfXkZ21z59S+dx3OHY+7jWJNdaScH66R6FPlnFxXXtnc
Ikr5cTtX1+0yjceF2ZY4t+r5uLjyKwQckCUtWFC1uifLy9Zvetqa2IwWbIJRUmL76ZOsqmsTpvJD
Nan+kLu1eS9tmR1MdgdLe4p74X71rfKTKsTdknWvC4e6Qx/Ybuw0+W3ZZtVbUHRgnzo7e0wTtgDf
cIFDkEKcVlM3ErDeCR0extut9yA8LIk5lDQXX5ulQctgcOk8lq0HJdd2z+G6mSg3Eh2ocTo48aV7
H2Kr+xpMOt+T4ayoiQD99AHxwmtgiXsI28sjCo/F9SMsByySWL83W4rsU4sMZBG7djzl3jjHfqYG
+V4tfV5deb59Y9lZnpyGEObKst0o1Z5GRqtBUX/oPPGmfD6+Lu1DWDcj44Oq/mKtwxVchB/KUZ/b
HhhGWVHVhsUkTukEXVh37XBdiFGd1jlodkZVX2E/FjtARX0Usr13q1mjQHvTbSPd6Th7eRfplWaH
5y3wnsPs1SH0PYb8QJtiq6DJbjB4W/dLEeJsM7Y4Z45X73IENOxtTvXCQKaKQHPeZFXWnaxu/VbU
qdp3i+bgDnH2iOtfxIPKvqOBndq1ecN5btMfTaYTpoEFokwxnZLSe04pgCJZ9SefiiXa/KC+KKX3
7ga0MbKCoD+LCYNXabqnZB6chehRQGDtIB66al3NAWtyeEhdJR/SJF1P6zaHr0jjfKS9FdwgXVt5
1I9JfpXkwr5vkagfcndq6jhAF7u2hxFsatXoG+aGhsudPCwSNlDpefHsdBbtbkttuB3HJbtuVxPs
6AMsu6bpgAc58/pOkV8+Mo1wpG/APbiV0vJvxxSBfY+kopJrBQ47u2+1Yg/Ma0XTj7MK5+AoWVYC
rYzEJhdRIRn7kcB9s52Gi1iPcmF4O3LpODDNQXmP88d4afnWbO3ZK+oXkXewLHWKvJjMSbxOFc2q
bQG3gqTJS7PuypWL97QWJHCmW9scnB4dDX0TxIlsnffKD+33fNjKh8GjluBcTLGnhY/HPi1X73Mt
E+u7yPz5kY6UeLF02ty6CcdR9EK//2a1yRZjhe4hRYUctgbOVIPosluUQPpDxiBqL2NCNrxoz0mC
jk4RBRN1AVwVeybLT0FYbB/p6M30wsT4uuYqPAahPjn2uJwcCu4fJZFDgKdt+qJto/vnDLwI7DBd
M60C06WIts5e7sJCZ0cd+pztC9npHdX3isSE7GiQnymmudFoHSwiCsjwf2q4wy6xuHUKgNSbPmTl
aFXRpjPkotmzijNQi6T8sDEeGLwUrl0HR2MHRFhEQeYN3fctANoUNWthJ3e5lAVTyuPKt2bIfU9n
U1SsT5132zUijOu6mdQHvxX2S+I3N86ayPsSftxD4C0UrUNaBJEspf22OtB2CfpZ4oFa9CvUuzmW
tu+eC7dZdksBAo3xPn1su7BzY7pvy66gwcVZdrTjAAH77HZ+fiybuai52w3T6mFirubE3ZqIdpL9
UjELlUT95QAZWX7qXVozxjykXvqZBl/YxMMabKwTTXLTI3y/gnhJcqjbs+PGDfzQr6vvPedDCCuD
o6Z5aLzBPHDLmAd/ysKbpu2yLiJlifwmjoj2C/R6+8XKeVEYVN554bAZ95oFQ6QF+PG0nJ+zYFhO
ngjr53Stq2dKvgee9+UM67e8neUM0HRLxHCbgr3f5yMiWsqaGy9FBbitRoMhwD99B7ubH82gucH1
Vj8ppfXO7V10f3oWwQ164rlbXBjHnIS7l2Hr3U8rneg5rk1oT8+51ct4stf0gPiHnI9JBHNzBpNH
RC7iN11jqT52rEMmosVX3GoucWylFc1TOofjSz8h/+9oJidP/Aq22pDVcd6U4Q1xuuUj+TAWZDDh
zHG4DOqxUSB6oooTOJj6vgn2ad9t9w0x9lGmpXuEZQ4CSJVu9WQ16d4JuvLVa2sPkMDasgxoM73U
q39jpHYP3ITivKI28ujreh9WqGg7gU9Vx9Yyzy/rUJQPKVSnx0ZDEg43VxxrVW03tQ2TboQEHFuO
OFqJnHiCE+8KovWyT2XZQ9ztg92agMd1phb24lyEpzahf5KWWfMyDrSf0l6o26wW3cMaVPqOyBdk
iRSWJ8tyyDXluUuJODisbBt55PiudiDHr2CZ7Pm2SQqXVSsv3gYVlk8zSZA7aohhn25Dcr0RCvss
nLIqYjULoIKgyN0znX933c8FSjPtPfQSm2mDTzD1ghsU+xfRFN17LmfuQ+OHEQ9D8I5GxVZnFW32
oLEtVDsE6P5giEY4rUuWviq70RsvddSjO/TzEm1g2j8WG9SuWFW1d+VllrXTiZvEm/Zb9n41BTQ6
x42nKdDZcOWNtOF2Lr3Nb5NJ0105qX2PhnqQVpE8DJsMsIJ6I4NLbvMYiqq7FY7vfMNSb4ndr8+g
s1XcLBn9DVjeSIfrBIERdVdcF8lMNGa6ihMAY8hmvW12a6arK5OH3adfF4g0z+ebIgyTT1u1BMxm
hskdrf/a5QQneNKSssnPjA9mMubOaveJMEIxHCAFbOfFneWtQBl8GaY62I06d16qecTbGHFlDe2B
InCnZ2jL07dca5YCpRaWmWAyD5uZx/w161Y1chLJfHnSluJZc9M6IyZj4IY3U2KOY51wqlPUlg+/
bsu9M1Z1hPMo/NFkaXgTtsH4rRlFiFDrkjX8UjJvmkT20gqM+sNgtzvolTqJCBJMmngbq8IcsNKt
D2hVwa4L7OUtdDz47DpNQPWpGva3yul6uFP3yW238TaBOj/FdDXMw6//k5MGNyTqBP9WdLRdnpal
+5SFUM937ezBYrDQW+e4lSvrW9hzWshMp75mXl3+UPBqz6Zq+GsSwf0c1KlJ94uxzQPkr+4Thoru
bVws7s/QRxHb2ZPij5TuPq2bFg+ak/+xo02ZR3kFdnya+xCKe8E+9FzrerkeYIuNeylYmNJ15v/C
qEsfyGYgFuty+dNQh/fS619+V+Y9/LUk+al2uriCfl+p+DYoaUlAo2QsE4rtH9SaLQUPWmqkTI45
9gsdT/c8qDHcZXa3PDSzBpF3ua4t/T22IJF8RL4Vjw1niL++k3+p9H5pa/75H1HS/xQ4fflGX9tu
HfI0mygff/vGu/fp/aff7NGSpvVx/j6sT9/HuZr+u9K8vPL/9w//48LVmtaXtfv+n3/52s7NdPlq
ad42v6+f7Ut4zD8vum/bof36tf1//sZvJbf9ixBCkX0qHY74P5Xctv8LPXGX2V/pofIHl5CE34pu
1/slZBqS0vqClyYj6G81tyN+IZRVeNDjgsAJQJX/K0W3/DWb6Xd3DoUtda/wXCp/YF9s2T/rfMEW
phZ39fswI+Ve1/Dd6rtOFmsZ04Tq+3OaN4XMMTVhS9pN4PVcL6KkCkcL01ZQ0Eg6VrnTKBHPLkTK
9WExE3jKm9IRaLaxGNwZEiWA1B+1WbcS5Dxw5emlWFzMK5i43FYmpJY6yN1R7Tb+LCPVj2H/MXXK
FpF7B/idFteud3IDg7agu2hGVPVap3PwIq20lXTwwwxWxW0ojTNpKNheNT8PJMJXD4yCzN6bK73K
Ac5n3PaBTmiCDh6gabznNcjWK2JI/TWumtmofYjU4Meln5bVIa8JWbxKnRH8KChQ0e8ZCx1+JHDv
huMsHT08e+4Qdk/hvIjpvlN19cnqW8s/+wtWiJOoNfpeg9D1Tio9YNdkwfuFRaQp/MhPA4OIuiUD
XYqF6Sbqt37ceWPTHwKrYqv1qAf1oUHsaO993eII4RRUMF4o19I6TUPtVo8th0xol7qf1S6j99Yd
c6/3TiP4Y7Zx2U9dlKWz0sSqlFa2w3tRvo2scpQDtoCYOg3mR6fAW3+VqHHNXZcYYV/boB5frNFV
bVwGbvLVFi7YW7il3fJKmZuHCUVusY6gkkSw5e8Uza68cuuhCr73jN8Vb6GBwnnvd3Tfr4XmK+3n
sQ3bPdKIdq/qtZdEL1ddcJDBYL7UqIPpfoKNNpH3IMUTnX9imqVNQziyqslJ9vkGlDTuUgKvMCmp
zMR5b1/G9qEmf/aavHne6jF1d0gx+mXiUSsJltJBEZVD6j/4Di1KxGs1rvs1KI1Lo6lgK0vb1vmh
nWCaYrrk+jl3W/bPDSyRoCEuhvvBZ8o1jUov7N1lP85byNmyanGCf1EN5XOclC6qdgZtuDk2+Rrg
gsmr8Gpy+nWISpE7I2fqvtpuSdK95KMKHuloNZYNpjJvwvION1pXHrRdra/dLLrbzK+T4qpGttgg
2wV5eu+PuZPu0qDJx2jqlP25CuZeRZuwtx9Cd4F7FKPksRG95arbih1C7tZJVE+48uzgjH/T8466
cvi8RSrZwBT44kNe5cUFsNpWT7hXMVyhI4dOBDTOag9KSdKrjfKTjSNNmWAWCg2FjEeLaTi2HoVU
3Hidbx0raKUpm6W7Nrs5AaKcU0lqPrQ2lFvsIH6553Hw/XrnOaXmI3QobsbdPM9FAgZPWwOlQJWF
mPlkn58XLAfDQUKEe+0l/aojI+rlY5a1nbUjPbmHd8qVwcE5KyrBzFdNuqsTs+RRVVfWTeW4KWJJ
0DMPjjnDL+Jwxc8QzU4++7ExHUpR3/r2C0tv+iyJaES8DuYh2DtJssiXsuIce8xnb6nucguD1C5N
ypo03iWBwOrUthgPhZV52dswbhndR0KjeOQ2qwx2m6ntd671stAXVvKxmCZhomVxLOs57LU+8YPD
9CQ/4N1e+pYe3VJLxWWvodMWAWTaOIeZ1OzT3DHuQTcItfT3mpwCtbPLbaKDZJrhlBtIXwcgmzae
vqmvfAwoQLqdHb1wp/vs1G1zLSQHhQcHA2V7GO21vrT3pybkcG3l79vgeY+19lnVHbQx/9huVFmR
LNL+hz9K5wQPWHYf63mxyWC38z445vh27BvQHbKP6jRbi+PMyOrbmiTti0xHrlaxWJ25kb69bXvl
a+3HfiGs4tCXWOqxDQ1hGOe6SAleDxnjyu4W3Unntqgsf7VQVZTzYe58/z2QYzl/HC3fm8iIrPtu
l5isLJ+9xIRuNFjCzU8LDS/vLI0y+uCRttTeYRsVz6Xv9tCEmkIVV9irhDjk6LpfdOZ63KHl4rd7
bGqIg6LGRrAXVje2u8EtOfNK2CQOSxTDXztQr+sK5Tyf3O9N0GZti5jHCMjIOXINO1DpQBc6avCs
7NcHWsZz4cdJPeZzGZPekMw8pdvqY4Wi8dXO4O3xVOuroPLT7FqWW55PwIzV5N+gBVnDlyBF/HKZ
ycVIzNJQDfiYWkJwso8ZMQd+PI9jvn2l/ytex2BYizaCXl4kJmYqBYV4r6Ep+feE5q/y1CLRkE1b
9pNAeZA6O+HwBdvLLlg2xA8W9fygUbvXY95gSZp2cqAmTqPqklcKawxz1Ro7+ACfahXMU9w5y1bu
jTG2TWvKeNtdMWa2Ocsit1ewZBxusT6zt8W+6zqPMsh9wM9lDVL3LOhl2UfPziDNk5M5ejeuy6TR
EZk1KN9KDspY33Bk5pSWVdi6AVz2OQvGLg6LOpu+5xek+fVYXkCl+zbpOLYfEs8KpvdgwyccRIgR
U7OzdS4xjo396jQfMHkYFyfyFqhMogG4ZXeuChtlZ98lKyryPpymbL1tTOLTxc+yWl9j7RmDq9Fa
F3WUTp3zwW3ZIORKNoCZzV6y40FOYIEI5N5VwsFpgCrUzeUuDwUifuS79kW+NjMmuSMmPbOyY8wV
w4ncuilrkwNLNLutatdSn/vJW8dbXJbdfL8Aq1d9RC2TDB87x+28m4m8G+fWmQdLXWdWMZUPwVS2
zS7sF9+vIjW0m37oVGOtL32CB+bT1JZiKyNr6BELOSOtlIxO2vtsbnk9DE9e4quOpGLPbj/3tRzy
64oCp9lLb6iST/hQ2h66UuC/gNIIb7lw/rbbfNl86fyZbKoYT2ShPy9Q7cOoyZBpr8MOB+hVzsmg
fFkJLNbvpZ7qLz2O1u5EGkqlb4ziMT7jQF1ynNFKLg9l3WnSrjjwqlM5t012vaaurK8SK1iak09a
8/R2galzF4o8HT6auvCeh3puPinHtZ1XhXmziptgHeSx22B+n9LSW3W8QCSlWFNOJXaOXob5bAdL
br1UENGWpyVsPZo2Sw0L8BTIjK1AT5nNmwJj/ZQJFv39/7Yep/X87T//csn6+udVUPzevH/7qe14
ef1/E4qdX+iiBYIOD5wGIOmkEPzWdiTP/m9FT+D+QilCNeRSLfEr9fdOo7R/UT5fQ4ARvvzBv1T0
qJ+rZYbuJe1P21bSc6l+8Iz+XPPUVJ9dwwngo63SZgkxcI5aiT3iTuA3cdn0aYr1GLdyz3iKtxkZ
55lTNfSgum7OP5DSszCysuAVZCxtqu0EIy2pa0nTIgmapVgZypjSEJXY3eDaRwE+oHDgLJ24qXNS
dcmSfpSKdbtCHasXt4vhkrQcF6qUmivdF9lS8b5S4Tm8r9RaCNc+jikWpBYthWVfX9UGABMUIHqz
/qO71GlA2bLa2v+GS9FuX6WdXN4dIKXLF2TdEHxrk6UaXipCWMXLPa9OJ+dkjWXiP1tu6Y/jzu+T
iQqAIQUOR8cSDy5pR4Edeh1W2gZ8/bdBuPa8kBq4tAzBsP3hBIz7JGBa9dT3uaX1TcBazUWgB4Ch
7EZivOe79RhG+LH7zha8haHvjeT4aIjXY75iFpf3n89zzo+dFY7Xf/nd3fgPFJJLGfv3Mvfykfu2
cmhXS2l70vX/8JEP5eQxc7AMH+AqmNQ/u55MtuWKFUorj7Zyq8gCx8Zcrsu5nTkRbc/EjS5TcbJr
/C/lnzhBuOF/fjskjtu00mktAyUO/ji0nXvZ5ITGJK+IZ4pbwxQiZfDCVstq1ftOmcul0sTFddmj
5VSdYk3NqZzzPxmQ+zVQ56frQpJ9gAKgJLMVwFcub/R3Np+NxbJgQMN/9VsaqvWdJtBSw2Mdypwz
bMgHkqgonbkfK9qk5da3A30obXNrUe3IZb0k5V3+o2mJLaiHc+dN9r3PQcK17mtT6eBL605zWt6a
lmmY26AubfX4P3+4P1t4+HDRSGxf8Dgz9oKe8oeZNs8OqXS9bn01F7CkFymNw7zey3lpw/WYQWd2
9VVINk/7X5yd2XLcxrK1nwgRQKEKw21PnClSlChv3yAkh415nvH056sG/P9iM4I8+/jGIUrsxlCV
lblyrZXIiz7+akrdy1fpWnADHAgC0hImxdXbJ5g3FpPIFxs8mn7YHHzrkYO4NQIpYIz4inl3+std
cl8WuCybPBF702gHv34oFqp9+7ESlA7ZLopDvVOHwYoWRmS16MNYF1CwGkQ4keUm/hdSLSHUldMX
OpzAhi35TKep4ZNDOVxcGsukVYP/n4BpBTRdq8JP2MUSmkKR7+AwGBI7kox17ZNyJwHN+1mUzLK7
rts24zJpNbt8sm9XPXFnHpqeK8oZcMsvGHGsY1JgwMXrDoBWkn8J7zbt4KW7XsTs7qru9d62ka3z
d976KUPt6I82uyTmvibZ6sAyQUPlh15RhPr2pkLfcxL77HsoFDVfLku0I9FfQZwhO7lraXSN1a50
CrP+RRAteMIFrHIubzHbCAO5AN4heG0VmxHNpwZcB+kV2ZRbkRCFI/SV56SKU15JUbnhEDxXaV84
xk/wJP3Yyc5rXt5Ud9lU/WdAxMAPKWp53j/0mLvEus8SUaYp6D6yQupLir5FB9hl6PinNHv1VcNT
r7gvPwkH40UOnY5qDDnU1wloPBovBSQKfgt8I4wgaM6CMZQnhlCarbWLeydTZFkmNYR5rNrRrn/B
10Qle9o+KtRwpvNFrRF16sJy+pqTNo3HOkzhsEJfz6ZOfOvLWr/cWDlkTT+6YfS8dAc32kqCW3pA
+obHrqcQu4P50BJjikCEPNKP98bZZPtNcHEdyd7jCOKoZXNcbI3ICRBZLV73WvYyphMPDxBAfr/F
PNrZE4/MGVIo1ruxSCz+VxaMJg+P2z+x41grE23ck41nX3j6sLZLtGTxVTcyReRlaBA4AidkEN/d
Kz8SepdVjWM5VypPoFvvJgAaJV8SUvQ4jMExUIipl65Ekrh8NaekDb+OU6Im5x6BxwymslOiqt3+
zl4PUGG3KkUG6oZ8wfoH6gm9vst1tVsD5kTWY+IlOmYrCS193CFxGlgHTEGvW+OpssrM1PKadii7
6Md22lmToHeKxAlFor+v8Zwd6z10jIL3wfGYcK+Ni6oQDgC1OeVskUS9cO/BPZv2L9zGRjau1SnB
GWtbSw9EAlZWt86tSiFU+np6C5Kcq1xZYAmn1EJgZMKHQdiYfBoF3wZBKPc+h6pJ/LOBJYAX3gbB
KpfMXPFV+uI6iyzNUx4McxrTTmdxin2ikMJYj4GUeQLpASo3qhEYoJGl7uzZHonKS1nTCv8vTzfP
JJEk4fR9U/jifaK3IBRR8Rw331UnRm5+GfCZNo9ZWwctjCtKkuorwdcridedyRzov/zMdys8rmGK
RMZfaIbMJH/wram3nStBc7b29kWQDZwuObKjBDipwQ7IfTC8xJE3sALK9rMRWW/tIKWG+B3fdD3b
19URuP/bZwtXwOgrGCAvFiYjoQGMgoIWBkVKblsnJ7qxCpAN0k43VldMnhVSfPt4I19kK1wB+9jS
3EDT1Jv5Mkmgk6fGpR5fwrJIXfVjNKdJzSfDt4A9rsBd8JbdQZTqeNf0dfXbBfGzcTD6b6+DbqBy
uACppHz3JFLm4eROXVcva2wUqtUBmZ3PsX/qaI/yWsZM+HpDsOtJR9B06rz348u4SDeoYkwEPUI6
iquR4nKxJ2nfNZFjt7yQ1mDk6Y6jGrHKDjZUIbx/nA79fHqXyMl1PzPbffcm+GIyHVcijtFP4SKN
XeaySct0qV4iI3aq4olggUqYJreP2OawBR+76KEh3djRMMyvAf2T7DPzK1Lniw1PU8xS7CpXsDx5
pxeLcsy8sk1zv3opo35ib9vrBouSgrd3nYHMJNaVl5YMVGcU6jmJyfO5GIf7CP8sCD1poRZkGFYa
6ZCdAuylD3Efc+RFKDuJi+Au53taP9gmkYzamzGbg5a+RTSpBupVXRnd9C02jLJPvnQwnErjaELd
8sUN1T5K1TvUFzrRGAPp1L9Aj3Ti0Lgzs8oOmZCg3V9B8/QqrsymT+ZbKqRsAFE1ApLOUxKZgkuJ
13Ks85tcJ0LOOOqTag3/icbffrXNopOc1h/RSN8ParLj4CqlxcKhYYkYjtvOJ4gqH6ZLu5Tfi2lp
OGOsYpGc8esJWJrN3LnVTtVpx9+lCHy4WAna3o13y6LLxJNpBUZg/QDRz9JHnAk7a3oItGK/2XdJ
yD1iINNR09w3FXqbeNcB0ZrxKfCCABHkKNMKITR4GZjOzst6ZwaLTByj+s5zKTlpl1i/7BP1ZMol
LIrOWH0q15xlbHLGf+ziBc3ZvCfgx/zdAsWEpwfdUp9X1bCYXErcL5ILyzwkh/ON4zVQ0e7UhPmC
vxNrqWqwu/iX2y9YbGsWSsGZSzFJzqYfcGDPIR9N9h+TI+aRRUo1dLJBImMmg5zyaw56nVkVI+kC
uSisB/4n1hXVFo5OtDoIlZynWcUJj3xVBYTQIwmBPqutyTD4OjlFomng5PKsopOd0w1V6a7IJUri
PyYX9Wd4h/4y7vo9BgFuUB/jviQfMWEFL+mpHaAf/lNDrOOTSRxnnhGklTIZd16SBiaU2WLoKKbQ
MrPGHTtOvHbvrltj6dA3iutuSe2qM3cBgKTHZIslbGIoJWE71yasOCPxon9y6gHk4/RzEec9Sxh5
k3sLrK7ztqRAzhReo6DNoIgjEI+JHa+GNJehvjUYE6W1jIWJlmqHAY1t9qegzcPlDs18GlePeQDr
Z35hxyzlUtNQQWYfXZmZA4C+z4Wsl/iAD4Kn8hs4N3o/mW7X8TzzsMrVcEgGu+Q+SdNs4Rzm2IbN
SIOz0YXCVt1s79tyIp0eFWs6JZWrP2U7lZmbrCO3T0OAR7Km0B8H7nfRk6auMC2b09QUjIW8CFp1
Vluotsvo63p+gBiQ2tnc0fSsxmng9JLOqCsRySwd6sjSHdjbH1/Du8PDc/Wx4ZOZeLyqS8uwOnbL
ZGiM4RlaWTY9I9J00oe5oJh4NQqbWueEfjvjWPv4a8/G/7/l4ijcwFk9uAi+5/pKXd67B2hqlO4Y
vri2vyzzrxaVWyQPA+V+3X3PPdU74c4FvUqRdcA65HBJwgjizgH7BJ7XaTAVRkm7TgxJ0u5z2q2j
xO3MCF3zilVsJz8pLHUsWOKxq8ov/iAb3iOeIZZP4G5i2h0PNv00r9gjQjEy8eyIxYtfzNnSO1Wl
2PQsL8xNk+0paHqhk+qR0juC7nPOH0MmNJJUbpcFG9Ln2JeJpSNCZjCcq3nxmNYs0v1U9zXGjFaB
j828awoEvBaaZDL6xD0mOLpYknq2MJvgE5Ow82N885h5p5ZwYeLYvgXsfAFFJE4+qtjvGrSmge+F
V0zbif0EZElUdP9GOeEV+WDVUeub0MqimqYUIQ/S7p2fBt2yfPehYfbh9VgtbKpjTn/Pq05WOFIf
XLcIKHhS0ZJYPAcOjwCRn2Fl9fA1nFXDC6wTM0rGK1HJJrVOYeTi0LMXVNRWdhVzQlT2IbMDOzI/
KfXO00J+v286jL4DDONxitku7cW3Sarl1CNGEln/1S8Wx2p+JpNsSKfjhu6KgPNt8aVw/hhVSwEe
z0K/x1IuVkMTpRHeN/h3kp8BlmlAgD4r+6GitOUflBVtsORgzmgaU6CGXmM7MKr0B2PkkyTNbddb
E9JN39Dj3HdOahLG7iBJO3l8jLqQNPHGQTXIcslhr/Gwu8LQhz7WMWks/65dw5nUnbVAEP8WVtUU
NQf6eZUab6dqxFGCZmHaSA9mG4d9sEdKaU1Y4dQB1Lf4eaps8NFrgBQfG0Y8jAbkK3BYegtTCsWx
TvNtN83IdtVd1eEirO+9Q/x1IkTCBvmkGLusF6izYa/QwbZMTyj3Et1OWhiGwdz7zxgdDkP1B8BJ
Oj0vkR0S0nRqyCEZJQPK/dMkpN5RH4eaywgH4GyyBCj5dbXyLksva460Oc29ZzZbtrwy90WH1Bl9
PEsAneLAN1InEXr/6++14VH5TFfwJUSmi9xYVfSFcWCQz6Y0+F5ZaQLLbhSlPobaySasuJmy+NnH
32tdIIAelGMwQH3Hvm5yXJZHGUSOqRmX5XmwWPrcYweHM95vVQHnQCTKW1z4XNc4zoAelXqqM0rj
GMOcaM5bkASZuA1Ky6mmrSpa0s0/QHK8EUnfJ9eq9+GbfSqgnPFaKOkQJ3Aavt2nsDjyPpZ29DzB
e6AY95DV6CgKW9D7k1QrCf2DwNmo+Z4MLdDYvgjnKfmLMrunpNgqvqAa/aXaR3EHjftg2xUCykNT
ufpBf3y9F7A9vU7KTWUiQ5CeI87as9/h6bY2E28qcvWkICaz35040qtokvbMn6rz+RyPtZ8c4HyK
fEajjhPkyMA0Bkx+NgX73cIWwoH0TDGu/3Mvewg6G+tKWhoQwfuYvWT2MDK1xQemltGhpS09PbfF
GC+vHz+Es2H/25cmXUnRCUGPrfUOXfEhqS5NI4k0bm10NwVTi/VWLpD6Q6jplEZpl7Ls8fQgxY/K
9HlLbUNEYryTzm/pfuMKNuv6RVkxNKb9BnzmVe3MPWgMbgQkzwNUgfjRCqOlWw7ulOOtCRQ7pir+
5+Ob0irEtyvR9gCC9bulpa3xmYuVKOdogcgwPG/At4/5vPOlt+rZY5S5uzhVdT2AGS/FoUidOg2v
4wJTlWqP26dOS6Cd1NxN1wiLjHugPMTJXzaggl+XSrqBAY+gd2xjb3YtCMHOlpMv0lPN4Ajcu9w8
YoDNjdtJ+PpXcO+oMb4PtmWaxnHNycSoNBYey0g3aBqws/P/wBza/0T0yRUQsNsm4XRE9IWl25Vj
xFJhyQMXciiOWRoJz7/t66EzXpayy2T3a3sdyzxo4G/pZ/3i2rYosWGhUVqG3FyYWVlzGlb4HyAz
ZzVvkH02RRyBh55eXOlRolacKfeZXerrq31HzeMV5bSXQxWqUg97opsQhn+JX1o6UXTs3cGKo8+M
gd+dNrRjbZpqDmktpk2XB7+jonCRbto9Q1jSO3QpAbh/ZVh868StivUzdK0s6G7aOFWfBt/3X683
heVrwSjnuXeRd5BrIVhumUC1IcZSMKgy3qeM2+T743MnUarU5iqQffDSPwn+55Eyb/amIuo7jtId
Rt96d/8RtoOJtdTDU+iEuniF0dRoKNoOETvs1RgscPG5nIUSGD8vjdaIhYmg+J77UNHwIlprZkwL
NTyLXkyX3EFl6G5JsbZetqoJHzjWUtCqxnR3XRFC3dkZ6vyt28rKZaZbSZCBulxdzy6WLhDxza5P
nENnQXKqoLsFRA34cnER5cZ/G64dIFfbBpfSbXrrMvWYGC4gWnrkT1uIouqTvPItcbdBBepfKf40
3Y3jFDarZXaiYnoe8VH7rM6CIf0mvEjH9VgPdOZc4UlIsm/DS4BVjgrnbPqGjssIFQrTnO8Y4eUQ
qlFYdjcfx7PzGIjfFwIOr9wN01x1M9IHKX37hTD/nLAM+vBbJIMYgYFl0gS1d9YMSEjKWEb+8HOU
sDt3XdsFSJIyYh3yYeg7BC1khPTFPtuc76o+eqM8Ap0P0oJ5f2S1U9bNZZlH30IfAxadheGynZxS
WpWkv2uCNtKLm54ro+eZ5NB/eWHL+ZzhWJPpAxpgHK32bHSkZ9gxYQzx0MaGfntroMxDO19eXbwB
k+oK6pAQXzFio8u/Ry2iu9prAlqTO7MLERaTjW7tw9iG2zbunDxnSWSWT+aBG9sww3LIHfqhu8o1
A/e+9ovOnHH3chFOtnDZ2drYEvaUl0XPaPr0GqueM5zU+DqfxcDT4vIYcKRr+mnFSD9+3Ze5AJue
3j28B4uMwGdg2Nu33XcWFly0Y162Aj5vXJjnZWwy1QAEYE7Q51Zs788SorenptLdNEnXDosj9Ogs
uYtTU1RIxgK3nJ5mA0pu9XeBrUOdvdKDylPoOf+PwPO0Lt03opLzKLH/v6QVa0YIF+k/+wgLgHe4
v5wWuOccqU+QIGGrQINGuWbuIlVVTXFQkRym8joXDKc0+DuT9ROGlZWoPS7i+n8VykX+YUD7mDdm
a++LlxXXGXA11P/u3CeF2znyB4U9KgskJGg4fzqit/lZQpSh2gP11fUjVsR+AImSZDSxb7vRnqC9
9oOvP4qjEZt6dKINMdJq6X81eyvp++F1tGJEYcchWaqk2+c4kOCDGa8XakS9vjHYmvqXgxBHzsco
o3QXN/nYAIAfqmWh1YZeekHqumMYfevznWt/taB/xJAM1YSMu/1erA9ipCqa5h9IFD1XYsGDUZT9
hQb5EM+3edI6Tn/q/EnJ+s6ZWnrDzyGoMjdQyLpuJUydNOKZxW2umSA4ckRZsbPqYYmn69lM9EGG
1jBy8mv87yqmyKoKT54QyamJC/rRxqCAq45EgFftfUgzlRe2aAwVHThpwBI8ZRL+bHIqB5mhA+5I
WwH0omwEe30OaDo7fwZom7iU2C4UbTKkA5rQsL2DdEkBEJHvyroIvm772DdTB+y5wM0jqo61bWN3
8NibWLhCU80FKoAbO7UWyBhGE+rrWwBDoTtZfjbmAQltp185xEld2Xut9ihtTc5F+4AJp8GbJ9Tr
RKJkTuy/Swgdp078RGH5vXEMulnO+aGkB9lEKD1kzUOUVoWeFgvrzM6N6zSYQ3649YmmxrTM4BYN
uO1O1/AlaJwdEKm6bfhgDgJiwq4JQqD1q3SOh959rEyU0dG3KBB527wKB5m5sWP0KAashCko4/MN
zVpW5k1c1Xq94zip/27AvxOZKh631v2WpECsIGV6mLoErYaR+GjQQiFbJ/6SYL3PNfaxqvjVT/bz
+Qh6s59dQha72kZeyCa6TLn5dthAU1Y+DWQCsjksEJTwamqQqNYFCuByInW0O4cmxn4lY2ysDVTk
mskwR72lciDhUmheiXCwOnBfDdgpXvjHGLB0yh3+IoZPNbgC05BDaMXX5pzlAZxqALnyQIVjFMjO
ZQS344YBhiZPd6Dvp9tIba0PhI3/5psR4OikAo6hmIBMvF9Wxp7iI/h30dB6DsKOIMYK8BjJxkAm
X9EQD6/C0UhpltLI8Sl9qBtsWhFeMGf8Wo4iXq/oDrFNeNwa+HXChIugw1EDXA9IPS6qwD3SpB6r
7i5DAoo4cfvFGUmn4e2DjhWb7+t6cGfsk7sFR66Dwj4Wl09sAMfix5bGhXY15NUJ8VSOSSFWb2ci
zZriQY/WBevaCdqINwKjPVY7Dk9B80XPhGE8kRekFQSVAuf0iKu01y5H2UZxmd81OhJHZFOzTh63
HLJdwsCAbI63h8bUiJ15iXuq0+UNq7Pyh44ezZY/bqSQRLWYoD4lclFWfZ3OKDegiNSzbsRR5NhN
cFADiFZ8BUQw8+sbtyVYk9e6mGxe4tbA2xhGoiJd4tw3aZFUe4yKIeftEFM5yX9aC0SyOIqWsVS4
qqQkMOgG1r4BEtgQR49qMeAtfDau4zz1+c1OAKkhINoY2mjk8jJZk1HnkHt14ZciLOkiHjmZvKI8
cSrxBI4taASPiKaiDjpLRg/pcdvNfhlV2K7MLcEsvxFenSoMXE30LPcd7HQo6o7SNpg8uQmk2R6i
YmdDkl5eW9gYpF4AsiBffRZr3uE4N/obdPdwekaQoSsAx2fwKRwsiTEJ6yJIdNemAi/M5b41yCLn
49CDOEKw6hv9IU6Pi260S2Hm17+k6EjGchzM+SiU7boJXniursxwIjBA9SEVavYezCibVKkeEw1e
4PgBEEQVfSafUWhxjYnJbv/CTqHPviuok+d74foQYjFKQy8+X2VDdqa4TaE99/s2nIK436XTQIp9
6kWlcT5TtVC6cOSj2H+2acamLxWiH4rBcxo45alu3ceaoFLScoOrs5z6JsxLFPFr/yDtoJjF+7nH
LZDzl9dQ3a15ayVNffsKMRWf4eWNE5e3w0joQ9YxIBF4LtHlRAgSzAU8o78Ll1wnt23i61zRgcWO
h7RZzfzMyUzSCBrWZzRswyqbekjJLVsrCx33JnFqncx2kzA5pVwMACJszmTmXxd+YPnzbWI1Z+hp
vWC3tjBhP3UNaiTgR7iSfCeGI61+cKINXLnLiyxrSGGjEnOJvYoYZCx2KPrCsP+iTBTWwxVexAmO
n6KOJODxmEqNfcfuFHJd8/rw+sIfOLnTmKGS6DDgIMbGScTZrJH20p2B7ZhsNhE7k7Af/fA5HsYq
bG4Eg8WjmwhmMmd8tfQ9X8CinHikpiETfpvgX5MazL5B73yoaNKaWAWh62ia18apNAK3HWiePRR1
iltxUHBhVkl8Fdfbw4SYIhd812kpLd2J3e2x15vF0NnA9uvC7NsGCTl/KeN9TsO1/BK4Da19PxO6
1YGZVcV1TV6u+4XdpDFmJOqOW32d43xynMNaxLgFGits1JVkiW1/KLHs5Xcpd/Vb7+QUT9DdzhSe
rZGSWoYXmteW8JYOfepsVVV0Gjzg05cKMC0lnVKi0b0pBxvu4b40yrqw71RoFRHCwbVLtm1GMy7c
wd3hmmkZ1aGcTb1fwvWFoYrQi2ytRP2KvlB63eAsDW6JfuW81vphkTcjapncuxNycZjQc9CTW/TB
tB0m2YAmhxqngz16GjKTgHQC6EX3ucfj1g5eaGBYo3lbgzDPztGooCugQl3vWI1NVXRIVSbYj49l
WeiQRDGYdmJfYoBc/MLxijAysi2JBxwDFU4jnMkuFtg7wvUSeHdZxQE2XblRSLttFyOnSm8rgWl5
hSGXGQ7+I9N9dTbZ4VrE+0o8p6YHP64AkTHXmj7lK9YiZTlaPXqeBkZfy6vZLVbq4N6w9mqGwdSg
89b9E8usCKxAiRpmtggotJkKv9aReqavxDveOMhp0+vYY6T0O+FUc49cxPb0lg5xf3LCF9Xsb/AR
9Z5gYjD9aBgLfTkWWmfuezynHHkANgpOg2EeFtkRA+2FeSytDI4n/Fwsa1EsGw1+IXg/CAytXtyQ
V4bfkSVgjh7Tvg/d/vZf5Bp0kOsOPEPvyDRomB5xtzUn6iDSgckuMmtGdexM/k+ZNoLoJFIfjWDn
zDU+5UnbujxVa4oGptrtt202GqMeY7OLx2YBbtpNDOewsqeKf0ZJurPWvTx4sUP/NS5TvYJt0H7l
3sSTp28Q+qwJ6bURZPHmv9RLF1NrWqkYZ0cNP60GP9ZLPzE5iU5uTLkb+uig4qi/qVUPKxdZrUZI
07lG0HgXcreEkLWyb+IB0dCdQ0pWF0+Bv+iAVTNmmiuaqJ34uy0z25o2GHGmmOmWg0gy73V2Xa+7
iUjleEPb9WDbqs80cW4UToGBYenX7X31GRwbiGh9IimRqAgNHbAjOpJaNpFAV+9OY84om+5hI4sx
gAwX5JutMsDzSS9QxFlkPF9LH9N/dYpryKt/h6MJiBTEunkVMb1kep7O0FXUhJovMK4oRAs3mjVN
eD4/ZEI/f/ISTGrG+zzvlya5riZKHhPtngMYtEdclYzjFeN19KarsPJgNYS6Lf4rozSssf5dSg8V
7rpNthvsPPpNrBoT0T5Uy6zQYaGF9lD/2kIMADYbwPYTDYBtx2WQjfqboQxJnv4WsfN+dLjllZKQ
rqBtjcG0/lx0sFz+4EAwLZ4GTD85BIcy19vOWpstWWbr76mmQtdv/XpANsyr0AfEUur8ZetcM2hd
9yPCJdK00K14rLF95vdUMegmRYh8gD+VDokD2zzJ9enfe60+BrZWYrpGwOWMHTbnRGJeu5uL7M+r
znVnrQBmLMbinQSaQYKD6rG7E/utAZrglsz6TCcJ9iVW8keOzpFvSWoEoOUNHqSYKN+4TjawU3Op
9G87dPeX13gK2kBhQdcJc7oVsHzgrWz3vS2i7WFsO1vh2sUnt2uLzJvcgpW13f4WhFEICkx3OxIx
JzmEIzg+aYwFadndR2i3+xsxZDy/07gmf0WvFg7uGc1mXt5NXWW42b1q8nTESE/Vwfg3aCzB8oDd
f0dOK9radf6U/JBcdoVTarxx7PaYIo4J3B2TYDTQgQmQroQVhwegBE5QupSFquLxa0GvX40IAV3/
bHV7B6v9vFH8D+uRkS9hVTfUrbIMis5/GOM60VAGdit8YqMy/T9f4uWmMVAZTD/tARLrn5payo3Z
GCLw8Q2+79kjnSoul4lQ1FoH6DJZLfAuFmn1PetjDdnYjachm3aZ9MpdEQQSiJY/bJhBuCJCVVPp
g7+PYw1TdTLQ6OHHlfVbXhE9Z9hETNOkohC2YHNfgIERM4CKoivtxzHmmCmxr3WnBGOhlEfzCxWK
XjktUtoyhm03JHZyt667j6/ibStEXwUaW4/qCS62tunXkOVvUp5G490pY9cfw6zUvNi1O2pmJH+0
4jmZyLDX7r8bmZ+3/d+2avl6AdWAIty1YDuId8jkMBiMH8Hb9VEUUvfn+lq6POmtBQBIRd6FJNXk
MvzCWfN9PHaIDf+Llul5APzvBR4wA5xlGMvSZpHbl/gsBBOXxEwlFKMsaPyrO0rvsT7EYBymse/z
1k7GI+aLJQiAP3a8qCiudF1O+0ZTj7YaHP5g4CZPdJ1JfxEoYzIBNy1INbExOZNWQ/dMB+0ZJhf/
7EsvzIevKb7trLmNNxoDKzo53lxWNX/Wdnj31KF5+HTJHfAvtqJz0f9ymWDgSKMVD56dEyO2eImT
r+7qrysgmQaddhZrlM7XzjjkL70rPl6Bb0FxlgBNenoNpmPqiSbvei4JfNS6VcHwEKlJ8+wnxgew
H9cicBnjc/wtRi3C+fiL321AZWpLW0o7YHELjOvt0hedh0TNl/2DWrMstwFOS++2Fm4vkUp/3xLA
Ie79SP4drsXax5dxef86EHCku8jpQOffsRUwTBjaMB+zB9RHK2oZObwGIOyYlIgNgqjgwNQkveo/
/ubziPPf1zvbD1aHkLRi6Qq4l4BGPcQhnN7AuI8wdebjMzeg2D16SV013a5jJkD9C66nboswVk0D
DL1X60OYTauPchm4YfDNqphq9VkT6nKJIrzgWSi2tG/RNLlsWeC3Bg3AxQ53g1XUSq7sep8ibV2i
YxESpLZuEAOkdOag/jdB6rwS3j4n34SsIiyLZi1cvcsg6WhFphQNg45SucDNXZ8JlMvB/DqHXS37
Q291rvkzSx2dzlh2U1g/ayTruA/52Obx6MrQZTrPtRqyiEmmH7/Jy6XsWEIqD68o2paKCYsXbUSO
mQHCvu8+/CuKWxdqZZA6AUlhW7O8ejFmKg+IVKE0WUuuuMyPL0K9pTTRvhU2PXXPZSvDiHpHaSIV
GDSaOz8kDQ7MwWlggLHXPPgD06Nfw2nCfHnXGTMyvudlVQJu4ubYgTue7VI6gPKxc9Vcpej1a7P8
pwq6MP0ZMXRGMmrDaa0BqoXHbDqigZwN3REvQw+O92iJkDgMtEknR0LZ4olv2XudE8PR5ZlMNI3p
sZ9limWIORO8+QKMt/4FDwKC2L98jS2m14iS+Mh+RKk54kw7qBEbYa9Ew3yovVpEzL8xEWQvrAfP
IwvdgoWTgTu9hCib4miPsM9thiMYs93iOEHLQEszh3TW0jNzqI0Kt+Yw6vv8KrVLTXUIvVav5IyJ
EhGTsxS5bHXAi6vtutumjmCrHUFBIvP147dnvVtDSIXYcxByQbIsas+34ZCh85Ec6RQ+bChxtd4+
qR8FMdxthmN66EDHzKeL19AUQrC2UrG3g6teJalp0utjDH8JzdxfZKepg6sGbrvtnLZU+d2cRGiO
h7r2nOCzJqRe779vWGT/0DuIHiiQIAld7gcbyTkAsNncUwxWTP9Bmx/ZxQkhENXRpsHc1HJLYWgR
AlJOytE15OE3pRlMnzzfy0zL8W2uBLmxA9uQR30RRBhsBXzEmrofc89boh+2ahi9egOvQuL4R55N
oulCjM7/EAQxFuw0JD7FZxfir+w/Tq7Mx/FYkCm4/W67+DErdcED3dfz/qSGttubhYDKKkJZGRjd
6eN7eEuPID+DqeIg63IQibmkShd5wzDDX3Jptd27i9E1EAPaILfDgzGBe0W7/1N24OLUgj0c3WRX
y7Wti6dGz6SmJlf5/dZQ3DL4es3P8RHA/uhQOxCdxSfcjMv3RRhTvDLPUjDO7Hf5eTrUmrgxVvdx
lLgEy5zi2/nz3+/PXIiiWEUyQ4VetTUgEr/++GG/+34o4Z6tzukoxkvq4s4Z8xZ1s2fhebJKI0aC
mq6p36i2cktBfLipBcrgz1hK7y6A1wzhCWUISi6TI+ZtQHCAjx0sDdpbmHTnCCjPRfZ2+IVGp5E1
1h8+KVeqiVv3x8cPQN/g75vYY3YAeYnmBYErvDvU0mmUSFHxjmEuSLR88zwsd044pAeAPFw04yhP
jkAs/MlGFW+NPpQgE+Qs8GEikRmy5i7uO1X2YC85Busoi6K6f3QlQ19f/bxJlputmV5glmH/6DAT
p3Bl3+hyF768Ll3iQCQa/66TnsK1dSHqLXukMkB+p0bkGu3auvVUAvqUojeZs4YQYpkk3IPN8dhg
bK0FX3RVNSPi48d6mVlBj2VhQzKFe0f2f1nkBApXpFJYyR1zvOzzqSviFDNijuq0xmosHVTyr/ZL
zbRJfvWI6AZT19gQGj95yZchxeNZ85pxpRSE7HelyIh/bcg81+TOPdN54hAyGqCvzuxWGPDjm3//
dUQuuncIISHFktK9XdNM6lL0MBd1iy2JC1CWCI32yozhmFT59ecFrrowy+AZAzTCvGEne8pEUHPx
lW3LbE+fHPF2IwAzjoaMYwrzanntmaPH92sd/ZDdMVwZJR2O4E4rq0fRd0uVnRBJB2ZzJyt4EsP9
hlZugioVwloHW/FxC8OhNgBl2phFZTD6yO1KlF1Paum1WbzDp+qDYYaXgTIumHULC7M3XXOQqei1
mzHpCtArCujdIMKC1gEqeObjM+rofKr0g25nuXGuG+ldRNdVHbyVMVUWo64QEhiDQLNlkIGRxWse
WqR1SS9zyLWMKx8E2ahrxTo1ZUHpHRE1Q7yY+yyoafFhokiz+iZeG29DYWiBHvaK+kJRtmhYskEb
x5dsRUEZFgpYcqh6fUvaJeJfiVSbOBqg35C0QC16wzEAfSHBahhAw+WsFUWmS8Bfc5g77clrDBli
nNcYzexctTmKHP8mqRcE5ys4Y5rjyH0n9EgWGzM5JPZP68PaipUtHCerxngDzrZmAXaixfK6oS3g
mrq6E2fMZ8WGAdc0TnzmoJpYSmKbF6AOnK39SpnbKkGsOvXDdOtBS5W3Xih+8trjIz6DzL/z7Lay
QBbM6XtmgOk4oHEA4ZRkZsCY1T9kyNheMhwgmX52ckzQlakwi7sdUi2syEG+uUuw0fi8XJnmxgM0
eoaKxlfwA5riVLGtfOc2F9Xo3+Gb2PbfEjwi4H/QX1CLf1hTK+RABYmYifVdTj8UewBc7JJGSoDC
GqX/T4hPsbvvaLg49XFgvgDHGnNzaU/32GTTsabrYYSQ6SFmDjvHUgCbjDtJkeTs+BEIZoeftLpq
wkL3VQsgBWZowyeZ1B+MyNUdyswxOvtLmDrogvE/PYPwG9Ql1sb5BkMHPbTEX3kmGeiIpTuN1MfG
rMc0Ymx0ny7fx4YJVq92bVjj3zksTuwyomSJ1OvE5yyv9Nb7/i/ADEu+0hQfekYBOHklToZRGfOr
K5fJ6L6g3iuJ+2qRum2cIplvoTMmi9Vmh3btA28dAtwFNP8SSdG52+TFutJ0watZrNTKjkVaWCUl
3RyXvuOC5euZDEA0JBZcLbnvNMOz66WdoUfqnRF2Iq/GWpo1CmwJnD/j9fkj96SVPK/Luncmtmx6
3riDCcYeHpbBE215HDpTL8OVrIBbfLBcV4YwGKI3rMyetVRPEYWyMFdOZyJEoky4mPhaLIeKEdv0
CFDV6f7FpuhyknQMm6NZ5wovRCeLwgihaBMMj25qhwxrbTc+ZzFFHLbbna5LzJsdZGDMUdetZjnZ
C94vK5q6bvXU8z3jx6CawT76a+jaen/MGSp0+DurK7szj9U86y23x7R5BjRJpmUiKUcV3712TYB6
wSU24D5jQMPyulFXJexhUHzsbELzderILuidba4HYVh3L1UusK0tbTXkQPhrk2PtUDnepEGffsQv
nglZa4cHp/qQ6VkmT+Z/KDuv5UiOLcv+Shvf405oMda8DymBhCqJIuslDKgCQ4eHVl8/y9O9OGS1
Ge+MWZvdJlkFZIZwP37O3mtHyUFN0TabfEfvzlWmqYpwe/5axACDKyplgu2rBv0MM5Nd79Chc2KB
X6+PaUCrHbVFaskhS2vBKX3wMuFv8GbUQpnVccgiCuPY42UkiIeU8H0NzT5zd5HholJp1cs2q593
nXZ0zrqGn2GEcXd3cU6wgEeuK70wngKlYVK35sezfV31eq4Ci3yANp5LplZKjBp8PAI5pByJTVbu
AvmQypmXGt9rUYGSyLh1J/cpMmZ4YKcRAj6bm2od6Vm7cz0D6uVBNRnH3JKvoAsqgvvqK2kIgPyJ
57ImSqYsk33TZNzTqDUCyJeoODqM3bXRSU+MxRCe660WcbzQLlU6pAN5hIRMKc/yP7yX1+n7nw/b
1QA0r1vPez/Vhfzzjmpc6LFcrSrKpDR5tvQNMs1FNj2IEEi37EPerzlaIb3NucFATTOHm9zXdO+n
EMO1Xa766iRKyUdjchMGQA8OZQbDqkIhiga1rjRWiZKPZBS8U8YRTaJnClQOg5x1Uqcz0PutiUfZ
qy9tFGyUCeqfLNXAX9RvV7UbeiJ5cNAN/IJSieeoYEHl7sZjzRqJJ1UKigLlzuHEWVkPJCyt5n1L
RjyjtmZowq8d7qr0S8JwuSb40xHGW5n7oXZal+Ttchf0ULJhZsGGqFvas5tQTkqcA/KNfJRkgMme
eGK1/SpiQmdgA8OIR6MuTqK6cE6GjwZQ7F0lYe9dEGA0m5pZ7if0jN0y3GPFiZP6QCbnNPbH0TSB
8RwHJVxXj22kOAS6EtDbPcAkVoDbrLVHlIBw4rY62idQoJHh2Rmkz+1UdkLeX+4QH1wvyLpw1A86
zQDZsyfoQjbrlZyp7ti43+sTYulVq5wdK1kSDFr5A6kf5Z6ta9xRFVVa44VFR8qNojmRSyaeQ/nE
MDHjvfMI96bQguEn11knH0YeGKQx6fJxYP48CGDQV9NOp5B0sc1pTuxyi8EneIxrNoTWniACk1Wl
q38i9SE/kR1d9kZBt0q5n9aGNe3EqSNUKh6TrYBP1TOj5l1W+1FkRwi1DDTBDGDU6qSKp06Vh6hD
5GqhJ7+J2uJBN6F9UZNf/XhuQEPROLazRCyoglQ1qnpV2aI79qHnTalV2ajqUCRxJVnk6Xvd5hXf
C+GFEUoqkHqaxwRZKNoT9c7lUuAsMxonB20nuVMF1y4c6lZkp8yMffe1Ujdb+GjNn4ccKgIkgxSN
4XvHN+XA3ZmSpJ8+xclUewJPgjT8A2GUcjCOAFJwoBQ9BmhdLpKnRtJ0aKoSISHX1AYy4lJN7/UM
fu29ckI7F+P/Svdj78qJjza75EqDZlFecP/bvvRa8c6cMwffe5UxSkDxVqCoZbJ7Xa31O4ZsfuvG
Q0gwbOkTTnPlOBjJPBTWPgFMkfq7Np+unSx2SYjCw8RiNO+J9ZZSAS1qdEiZY0nn9/ADdsGalNdo
76twQFevxWLIZ9FiS+bJ0RdZWxDZofHD7qXcLF0eeyUhwpBaD+GRQ8gimoOblUmf//7P58mfexTA
DwOcGUytyNp13Z8bjZvnLyJL6vJCvjfibITYqp7f5Lx4VZMsbTP5//rFOIU4wtOeoe3vMbz6uRUH
6nloQ7GlFzjobfi6clIIEPk3EFggUbTGUtXHmq2CZf6ff/HPwxBa/BxoQ5e5GVMP93+oYA0jBIZZ
1elNPa9N6N7SWB385BLBmEHCjcRhDMLzZsv8YNKVx7Qv672brQ40G589tbPvi+vSMpiQR4onFIHj
3Lz75w/58ySX8W0Y0sQmAyPi/6WF9Pdz/oraJQiayTlrsaCSIy4aF9flsuVrEu1XGgQ/uE0a5LDk
wyD8uAxT0zRnUQJ5g8FcdbTyO5EZAg4+lU8Q7CoeAwdOpOL0tWkFNXjHw2UAdR7hIwOZTqlUnfRY
gXOhj6veFu86Ffjnr2ld259/6ZExO7d8nPOWCZ8UO+PPk1wyWEuezck+DV66kUxIdVK7MPOiyGrB
2A0gDVpIUxm1/36boyVOjsB2U/FkK46c71Bxc34MOst4tUYWFcBU14GKxuJpPTb9TSS4uypAB54e
TDggxrBP0010D0QlzKu5r4I0dXN8s6b0fdRzOQYwQaDdcLKbRyLDdjUnl5WFsL1S6pBPycG5OzUT
BsMIB4PN5i73iFfNBRJlU7fGHo3dZk3nBqROnzHT6b3mgRhZEOxnmr69/QJgFO3CcfUqJ3guttjD
ZBu4xkjSRDxtKILvWjumrj5vI4yDR9RYa8UBBqUOuRq1V2QiPxMhWscPBJPLdjpbjTF3BwQ6TbQ+
rh3BOKSYRJnsGnhGuCXIaCeAp+ut2eN9Ww5ETWZGcdS1ltf34WJ8WVfwQWLfOx1k1h3xlcL45M6m
6YEtFKQalyfo7LSez1noEbl7nFfMABitt2EtiT+b+p6xwFVjUKmJSozTKfgGbifNzwlHEJkgVtSr
Uxy6dph57DYF4tTTtBmNc47T21h5hw/T0gdtsh+clZP8npUR1ectcXXr2H1CN7RhjTKJJdqy95wM
86yFliQCswf3OzbFy5gus/lK9WuHt2PTWVayL5a4HJlvIXlgcqbpnerQlEFs54Z0RTyuxf0UNhKf
pLwKGmmqawGDW0qZoM5t0yakwXkoGllNTxiBgOI3xuwR/GZT4U3f1YuU5DXzPlIcZmwGPjh5szvM
jpjA2OWhkT//h1cMDMTf+9D0gGkCs7SDoXaRDPw8GMOyV6MjaLzbSaSZM+1QsiYi/2Qhq4SLyUoY
3wTwccgXgYFTl1HXwO2w4+BmLkGhHhZrIeOdqWFsHRrwSPfzPDT05kYrATg+gsWJ3CqZH+yg6mVc
gOtfTK7ByMvMfpkUF8Su9PEKePdDbx7Gjv+Wniu7MMRTXoDVuRgN1KszSP4mO6Qim17ivljzk+Nl
My442+o+gEHIxLFtCPjYd1vorXgDfHu+9dFwlifiTKPm0MYJAbHZsCBIPVhDsVh3UVQ3j2QtBNPO
xO0T7EZCEA4zp8ENrHvYHOjOiOiSeDhqYOrUwT3QgDo6zqiJSepiJfhIQI71MHbuNONMceyvlh9l
l3LxCDqlS5Q/dlU0Hrohs56XikyQYuhe/DRtnw3LLh5L11is3Ta4iEB2TAvjagL3lQImvaddxSz8
sHjulkX73Omq3rzHg2N8j6bEOcM3rEizS7cjuuZkH3h9eMN3lQEOKWuQoP/xyQeqsusRgADqirb7
YYtdIh/KYP1slu52Yqrvij0ZK/3TlLXNu9hpuocE382pWAfvwxAazjmOTHEUeSNJhjQP7hjm1WeT
k8PBoncr0TLBA+Sh5KYBaPrJbDyPLMIw/Rz3Q/d+ZTp/n4Afuy37bpBJhL17EJmwqJdmAjGW3EX1
tOXLrekM451AC/Uk7N46bnOXH4vcRclaTCQgIexavzfhXHxsR3d+V7nmcAFSRlxGYFaS8p+3x7Lq
tjscVdFHqFvlxUpi712IOtrd5dBcd6jFwzsT8evn0hu7zxFYuzOKG2NPnyS+8bqxYTeh6banXWS4
NE1D98ad/PpjM8y12EsN/slZJ+MlsTNBxFtDx4ND40eU2TYy+845k6RBRIGTGId5m7a3oovFa+Jn
sHnW2DgQntvRlIqtVwuC2k0g1uLGybz1abON4cFP+uZspdN0m845NqZ4W9GTZyEBq51w30EqDpcj
nOOa32LFR4Oz613TuOsuD8MuOIVlEf+B0vg58sX4arG9ndEpEhgI6AGTl8d6mBXmJ5cF+GgsRfjk
JUFw42yZAE/W8wVoC3ufQop5rPMzPtuDCEX9MpI2QMpkm4t7Hk2OCVFDWK1n15i7gJJRXxTWfQJg
5mXJXOPS2h3uL447tx7LyXshMiyk8LSeYcxsOxIa8pe0LrJyP9s16nlvrumUxBamZlBwqIQnBx/q
XNavLKiVs7P5n3zHxkOACIZDZ0eGRPvbagTjycOzeluMhE3s6RIU70EUDu+J13OYxvc1KSyt2IW0
oT8SLodCMq6EVRR7I5tSTsj0z0lIKZOq/90KhvoxpVg7GjNT50M8BcRqJrTmjvg/n+ccHuAyii/p
Zg+3EO2/kdn0TIjiAvu7WE7GSHLPFtntiYNPY9xaQ0tIJr266oYvVhJYks/NIxVFGp0YbcaEarYy
6iolwQLzZtywvNZoYHcMq8wXFBTLfo48IgLcxvjdSAab42CXkfvJpyq/+1vt3eSp4d6JbW2/Ylsz
LkQOT7xc7vKQuM58GbM+R/Hhy2DjPGx/n9k77qzV8z+DqWvfV3Fruoc6LYaTT67HM7m0VXeIY6O7
BINHGNFIQfxmpFVK3OzYDPA9bEBix9Trs4d2cUagNnHfHJrCC2rSjXAdh78xtA/3dt+RGFtzhS/j
VJEWQ4j2bbr5/QeCkon3sfM0O9HFMD+QTwGurw6rmC9EOpSJmPcDdnzjvQUD7k04K8tPlDn3ODNy
QqfswbzM8NCOoTNWn7Bn0mVbtvAldkTyuUDSQOyIlKjsuArNRyvKvVO+WFDZCQ8pz4kIs6+uP/Zk
Ma/pq9ujH3BjYrfdbuZ06G8kMi9xHfNqYrk9AfhrL5md1QcgW3TB3CI+5FmTfQ+btN1T+IbvSW+M
wMO5yU1J8hIH+n7AWGMnd9U2NXdttj7ywb/lvV99azerZvgJJVAUDmt36wxH5LkZf4sZ3aVwh+gR
05J7XDOvOzntnFQ7b86aQ+4Z3r3bLP4uaMyvsHXcu6VYAiJCWYQqmjHEMPDuHrKuKX/bCISC/e2J
Hu3NEN00JAt98mEQQVIriuzRSAx7zyYsPtTdMt34kbERQkNeyLyu8Y3L784PweQaH9JwmoD70fcs
T0teZPW5SMI0f1PqerqEUlG8ZSGkiGKzJDMk21rZiFOWsWajUMsIhM4lA8GOkgy/lj4uKrKE6npo
7IhWtfWz1Cd90Er2ggWF85xqe5LwQsTRDb48AKnHAfpfGe2XMpm37DnAOEsdS3DSzB/xFNOK4koe
StU8b4MXM9Y7sxkxTu1oIjCfW7Ihab/EHml2049Gy1Yj7aDsx5V2G9Ve7X7TvVdGF6BA930F1faw
jtO0PaCuSbqbLma8AZ0qadZmx1vn148ECA3TuEsib8iPIzC/9EgYntMdDKOmoWHE9Rq+mSAi4wvI
eqvCxFRQ4hnkG8ynlvF7/d6d2zj/bfASMZDuCk4n+wDMM7YsGrNFaZt3DH0Xzz+DP0jabDeClAV2
PAPQX4+xX6f+/TIGdEq3NSYP4RTPORvXDviGtEP1CxM3PeHMoxKL3mhR6RxUxyi6ktDabWvWCMVL
Vg1vAIeLEYEkhgTv+w8Ind2EcCEdWoOXyfUpsULiY89xETNkp+9WbP7LDCQgPhjuZhakXlhF/U5T
+auN0bjgdiTMBtWUJEIAF3IGSbmMQTpZ/R+cWaXMxlxneVxYvEq2YvBd4D1+VKVxZhqyjabHC6j6
mQDtcKm1/XuNkNOOrih2S98/xg6bX/dILUW3fNZmJjU4cUZ7q/L9Fhq9DH+jtuR3qsGisYEQvFX9
QTkEgV91nZVorTAyJKlf5TmXEjG049JaqkYSqfp3ehyjjVditiWTPDVnORBWynN1jtB2CGV0nZQR
rM1q2WLjFCRb1+Z8xS0FygOjZ0jq0xROyL2tlXBZdw/1ZGey5OQMw2hcl3LxCRfrNg0mbzJumfU5
GfSbgEsjzpy+185+iifSPP8YIj/o8jvOxVjRdhMTYLO5bAkRHBOOIjZ/XCxw6HnJVWZFDaq9R2GY
Kr9UKBiLY3M0XTm6iAMUKDStY8sAB97ZE4oMiOcFltCzdo2INpRuzDadaffqEajq1/lmyEXXFsLB
rlJG8onN6WA4hhkIxzcA7olgZBmHtUdoZOrL9uJVOSuVCGl4y2Ed1OhOkBgClmCbN8ArZ0t0RHD/
6LS2rr0siD4CY7LB4l27x5Ny+k62vaGGNkRB+3ZXO9RE+PWUAUY3kQmYlHMYUsLlDOqHhlfdph9t
WYbVNFCrWGyMpKY0kjc0pmApvfu8cBv6f7rrGFxV6tpKy8lCtg39JbWW/FzN+K2pfeKCkLN9BhaS
j+ISWMs1tgh+4pcz22QAhrdUPo6tVD+8ropgOG4MTASOojlNKgmcad3PoAAlN3JAP2Om+yzn5IDb
zFvCEXDj1XCn59Da9Oe308QZZXEJE212JVy15Zm8vK5/1TZOEWU4hrWyoqcrlfEp5r5de4AnVz1C
SrhJfm6dzjc+5ywL5icTgm/D6hyleXXCWjpNXzm1ZS+1pAzPzMsjq/hgpuUIcnhxOvr0fdfm7nO6
JXl5n/nA3U8d5zH/vVpLBp/JPgO1a199SCo8B4aHaTTdMb/9s5OuXjo9ZtRGDBIg5QCrmjJ5Re1y
YKHQRmftsZ6uKnESmngk62aU83owDnjaEEtUPlAepTvueGu9r3OwWNE3kVJKvxbeIA/6nZKu6Zf2
ao5QXaA+NqWqA8u9HAQNDSb1D9Uq4uqlsUGUkam+jstq7lYXoHK2V+uRRhEpjQ0IY/lxMLBP23mt
QhQxcVC7DefBK9epiWZEH+oSkfHXVLJZH64xzwLHx+U3NRm1epFwpVzFht+umEg1P1A7doHQioWr
Xly529vh1SHv0FDhX86xKadGSs+k1mi9za8BA5smKlbnrffQbVTYvEkGeK+9yziDpM5FjYHsNZCB
AiVkVns5JIirvU9qKQNMLJ11ehqu5s69aqCY4BGRF8xKt18NvfyD43XUERPag6pLme3pe8mPaC2r
fFObCbrc+KThO12FYUbQGb3qO2n8SM+gekxom8ntR7SN/PIKRUzigdx+tGdDkAAuGIZMdrWQeKIW
Yh+5AG87FmEp+0FvL50x2QSKIz1EqJq5Xep5GdTYLc9mKV5wCN/anv1phWV/u6yMu6CBFjSAK+p5
UeR+cNRTL4LnMFvcTn4pVwJag7LmURPUtYmkj6hGDCCIki9JbaWjqXwDisP4g7O6xnKuO+GiZSOb
ldBC3TdtgtI3Wxn7BLB7fm7bJXK58edYbs+ZclQEIrgOBK4TSOgJIyteDeTPAEePoTWi+L2iHbor
zMHdimnsbuKs7p3xCDRGlOWF9mfYdmerh6bCPDrylwVipV/x8J+hdxUmrtWAbs50IZRSug4n0KJI
7EcUCeCEdoVT4uK90TMxLQ923E7Oc9BFy6oUi75DLG1Zl83wrS8tAig/Op1budnBM6c1mE+WtUoE
mAkakiujZuhiiqQX5IeGjgJeTs9Lysf3/nXLMcpebrSK2pBwAJWWyKvOWnsaKYnlT4VGKC8gcARZ
ATTXaViMDJFrZSpaptq8mJL52Kcd6adlkKigfZMg5BfHGOAO0dyg5wAmdxGQfflo21US5w7mJr3O
FYPn8jAZHCkPyA7IYHokE4Oj6SFx0iUoDjoXQXu5ohBuhf05h3VURshur2+yfozVC12n0+DED0lm
LBuaINIfRPu1t9BSHQVhMNN6YHzu8i10peOo+59VRuAMrySeXB+vq1wtIVSYR7uIkBpVRz/oM66V
6XZy1dUeZg0CUJ64TCkgwKNIQZa+gEWXS6mcR5nJXxNjJ9/QPE7lYC1bArnNNt2VAtozPeESdkYO
KgcSZZ+jD4SBxOOSXiG7oxvN2K21TELPobVMiMGnHLhrx56mP2jgm9HDHcWupFinWpfT4BzgNpPR
zNHlfVGArHIeBUUf4Xh1jjMCUzBbMH8vEdUGbqvIy5EW/UImgSwNTKJO0cEjmOQS1T5AJgJMBqoj
aG0LVmODaFREXXScUSVWxExdy2gtLcTkSZrQ7WQ4WdAffhDtCMPivlgqXqqlaOGDKZuM2hGnCOOV
d2dgu+ATaNO011dyWL2SBcQcMl/dwu5eisK78gZUaUsTpuMGKkWm6Naeh0w/M10jA8+PiHkk7maI
O+j55zCKmTGcM+xZV3N4TTlGVSZfGyUiC0tTvmT6uoL+lm8K4gL5Gi7xIN9ec2Y58XZRD8bDPCxd
M1fVXu1ttNKl1mKlGTkfA8fcaoFs0cnhoupnRp88gP1fDyA9FMhbvexnCoep5TPkSkijrT4mrWB8
e+tQYy5m/qFOpInopT5tyNOBa6Y2ef1OkwenvjtnYuJ9FXBvtQLiZ9jjYqgvJ0UF0Au2ofzmfHnJ
D9DpYZUSIWi1TqDkDeHqyFVXz1jdlVifDtssPxEAyBUdicdWbjl6yUaJJNf20YThhoRTmcLLHKyJ
d1BcSQQNbnNGdOXM1m1zrb61OtBoHJKT7tLMYuU7jhDL+DLqQqtHLkKhyDVS/8pWsiDFfLGV3/7H
3VTKyaTr5c033YV+E6m28ii1kWLMG+2M0ogKhJ6tmpT5dDT83bpFKDd3Jhy3utklTLZo49NyMoGO
KRmtug8OSebysfAkRacLE+nhVerqRJXceiOPODvxqyKFYND/RPtA3iKt0UI8Kzdoq/fSkMiF0E08
0BbqpWh7nFP56QciXCk4APnIx7VWpvhUyX87aOpUUOg2DX7fDxWd+shDs9AC0IJLJSNMAeNwi7TW
S0l4SDmQj7raB3zV0KBHec302jYpWOqdVl57c10kLkJeTClYUe5wdIRyqY2wOXC9E1vIk5gOsZus
QPZR4H1JtsbWAVUAr0p7A4TwNC7yZqws0fwwQQebn6Jh5JoloQ+9m4dagg+hWPujctuPBI3wM+Vx
TX6Waw2jq8UpmhHrHSTUF2HcEM9Jj+RGiawVjYFAGbn4K3GKatokTkgHc+/RHQyIXWC74d5wGJX8
AY03qAweW6gKVy7nvNhSyaOKXb11k81Jlekq/1abkh9FGaaEpWjJqe5buho8MP61NaJ0iBqioqqo
/qoOrlSln7iNlELmaqUo8nEi47qmvImNi6VivADfcf7Ryhi9LzBqu3bL1LOur52ROotc267tFv3G
qVpzQRLC99C4Bq0GQfEhpauqfIrxVrevyMw58gcsZPL2qnaXmTXXNpnigOgcALMpppoCr+iNrQc4
mo7FI6gac5v3rblEFlWPPM6IvJOCNVVqM1OQshvtfHM20rwllssEQYT0V+6mWLplGWshb5c7k+rP
eU4ua+IiJoz9WWkU2chXyXVOyGR61pwNjXVAFyrXd3UUCNUqry81Pgq5nadtIe964F/F/MESp/by
ENJO9N29rxIsLZta3jtoSI5WRGqJqF6AiDqQdYnqf6kDkLEgHHgg48by6BGPzixCvYlUvS2dyD+o
FH8NW0C0dn3plCgRnZG8RL1TYMCsme8hW62PYMSlhfuHT1cJiTiLyVpfH/ClK5o/8kPno/SIvKac
EtXjoFuYxDmuYKSICcDDWl01b7rl0pDrHdhEEyzmKfUNuR9q/Z56kBVMmiC3gYsHgEneE+UGpE70
kMw7Rt9ryFKH47p/qFi+BR6UqVqfyhaye7hTitWt66R4Vtt99O6o8mB0QIKGtmUtxxTriI5x66aL
1VTUKifcbt1EIo6RSNmnXveCWUiNoSZVtUrT90PXeq3REvyWvOW6nyI41Mmyspvkq6qPSo4/y7JB
qCAYvVhpnJX2OtSqchNeKIlgKeIWCirbHCT/glwuJ+zZSPGXNWckC/ITAVqT9gLLC9NhgaQSF/SY
9Kftowwv9pOWyzJZll8o8dfF7M6w/UNrPdCjk1ztEikR76VS9fry8M/lU4AtYrd46uiNcasdqH18
K15izFMnJa5XbQGt1lQvUZDT+udQ2rqyzOhMXwJ+8NjLnxpUNeOdg5Y5ty1LGRt1fzXZaN8a/dKN
r+ttnXwUdGEyKVTMpiopRLjX5hWGP/kzzXDkL/SqrNH2C4Pk0ICJ2JDDLN4rW0i8Qd6yb2ZvCCgd
9VlSa8pVfWBdj/jjiJwwOaat5Q7FR5Y7WZjDXJYXPDRdeUutlcEIzVBCRMMYlUeAS1av42mJOYc/
OGDdoyuh0AXa2+26sohuClLoxA65m1zctQxdvxRBAsfvNaKny9unBc+xAmv0yv7U1eka8GYWTl9Q
VykBraJoaX15tPTJeKzCAc8fc6drKapbzlp1L8253MJUVX2hItfMqnlYK9GlJgjMuBdccy/mul+n
ZyOlycuJMqwta7lsFrEuhE34VTluDw2y/8V7xC4Gek72Sre4KdO3pTOpoU5kwdv5h6FAXeOfU9uf
vBCLk5WMxAwFIJV3Hl3kcdzn/rC2b4ndiGk54GDcikeO2lZ58Bu6cOOXHlyJGx5sDC/gZL1tc4Jj
E9McOm9T0PgH2Y2yHvocrNfd1CKKSs9RyUn83ZpOo3Nbr7Uon2seoz88g7Huc+mP0XSCtbsx18yr
1acdj3TqIuZ2/M1s2k484oqLq3M88flQUTkougXvHcQv7wgEwT3T80vHd0vHs3Wq7Hg1z40w5+3O
hgpzKERuo6gXdkBdkLD8IjdxI7HuBlze48GcF/RfTp/Ol86bfEGnhvOddV9vdT1j8Gpy/wTcJoL+
Y2+zuAuzcjO7k9tHwyB2Y0j+WXZyy9kgiykTxvhgBMVSrnu0uSj6dxkjwMXYeXU8Fw4wKbN2Aqa1
BozA/bh184rUKcz7iVAyhGXushcZST/5LiNXCv12yvrgH0xeAwdDvWt69zEyY1vsjLSYgugCKSob
/J0zWeayHSZmVvNTKfyqexFejaolmlJvvsNFOooTIF+7JomuNG8ycBSQnXG7PDUAaJvblo6n+xCV
vTDuPAEH81vIotx8a0zfz+mBGnjUv1YbeqfimI7L5E67Hpl5Q2cY2sGrX87MnACQf8GGwvhq52nk
1lXdzCMiJfUeG3c60Gv0t2w3j4Ejvnob5ZW0uC3U4To0RzUOAytJjHuUMbb/DpEMV2bXudEqHPIp
CmZRoP4ZQmVr5bk3iaSdrjvmmpLeoJZlAxEL66oWf+tCWZX4yoWQYd2YvoR02jkcqBJJJNISeFb4
GVtFKykuu1JTL7jXiwclJ1Y/JFfzS1Y/2QJWP8WytoDvRKYSUx09y8grZw55w3gP4vWgRMp6w1Et
TzUijSE/Xddm+Fo8rAFKenM/ClrZ6P9BnxAUY2+b9zme2s4MnxZ3q43wWAwWw4ssC+QRabNQ+r31
pEQJZMTXQvTPM5ssjharZXXr8V6IT0MTxvVrNhR+/H0mIR6DpDmZ1fuhHFy4Er30Nqpvu+q+0/Vf
KXV9ts4ZHWavNAebYVBfPgfsZOtR0F0cQzCPRrI4B7C0sj9RKEZOdq1KEr6kjYaDbOqsvvfGvAnP
6zIgzYxNm8S9p9YakxKfL9No0nBGj+NETzyxNfeUFLhvn3ynjrffRgoPMsl8hJTTHmcY/YKjMxQ4
Q17s0s4t4yz6MoMO9yHo+fFBe4PUx4qmu7QbWf4MvJRrKiJg2FmWEFq5b5sJOvVSmV5zHLu2a3eI
pmwDKxtxpI/NErWIn9Y5ySkBvLA4Ab7qTt4wp+U5GlbkSfAAggjhemp/LEyjNR97HFaHyWsXRkZl
+XuBefUZeHdxI+xw/MbmMzSHYDMZwEZejHdnTfmlZZAOdzQRId53UzO/TRk9uBvOdeJDShfzscon
5xLm03Qc54gXcaC/7H5vSC+uDz3BlN05ncrlW+ciKduFmz1n+7kfm9c2aeCzrGiADri6g48dZuU7
OKjuPRAPh8HvnKfryfaq9tH3lvwVuXj7xOpWcpdzNwWgWDmf06YzboKYdR7H6Drd2KU148XmkG1+
RRbNqlY2YvhCLZ9cem5+2e1iMTrBIUHreWvT/f6O82K5AGNNUX10EVIERhBcvKLp7VdGEIX3YHPM
q4F/z7m1Txlot7uuy+iQW/7kn5OASm+XMdbybz1vywpMLmGSIwaz+9etrlAgJbbvQEtjfoeOogRC
stoYsezcbB+ITmBaXAelXRxyDkjM7VpxG1SZc8gtZ77P48T6LTRF8BXqUPYtS4vxgvLReZoXi6cs
8uNT1Ngm+qXSvdhzX4T7gb79srPNuLuA2hC/s7exM0yYln43LLc+pQnvHUe9zyPK+99izkOkUc/5
u9qMqtNgD9HZ88zl5EDd/2pXdvocZ56/96IiO83GFn9Ic7Q7wWyXTGJHe9mDdGkfa9dhSc2MdDqg
sKvas1MF2fdFGNbHPuzT5VhMZvcN7esSHFA20gB0U2Nqdk2RsLLEUCz3bYcPkuwl2FmlUTSP4bB0
/dEc7ao6TFHtIDQ1s+mMTXx+ySPOYoc66c297cYTwpDFvcsBMz947PF3WzKiG0xX76NVt+VpzGOC
4yH134K7S9BEDvMc36LdHJMj65L4GI5rcg/stQ+PDRXc+znJ5u92MySc3qaQibyTN3134Is4Hx2Z
evrOXIglYhKdh+a+gYj8wK/FtJrE26mdhupbaYCY/pSHE4nf/I1TKOcDf2TsmS+1YdbxjWlM/vg5
WhEzeQ/hvAQ4Cjl+b5H/yQu5Q0uxl38kS84A1BH0IlhngIrJyRhTe6RfI2LLOW4rrWB8lkO1POGH
KoYHe8ZCcos8p7Fu6aMV1uu6kkOQ78NoDr3nBJ9FPu4Ci7eNtcWmZTwcFuKzqyfTtCtoSShGQfZX
h2I1/GhzsAASoZc/ZQQCoCQaONFQD16A/7C/l906H6o6HoOHxcxNJtHCNM37eU0Y7dYTPtazvWbb
OwF6JNiZhde/y/IIjzsxBnYadQgUkaTtcpMB+82KnU6QJcGs6EDWyYBhZkxa85bHoHTe5WPpbf8x
zvDvOmGIKlA6HNoLASIVM/g5LBMIyWp5KLlunKtlUR8QB3Y4HVPzv74t/zt5Ezplo//3f/PP30RD
XyhJh5/+8d+fRMX//bf8O3/+mb//jX8/ZN860aNM+Mc/dX4Tjy/VW//zH/rbT+a36093eBle/vYP
x3rIhvX9+NatH95IRRiun4LvIf/k/+t//K+360/5tDZvv/7yjcjrQf60JBP1L/o/3X7/9RcrwH/z
ZxqJ/Pn6P8ov8Osvj29D+taVL/X3/n/8rbeXfvj1l+BfZJNETgSgCthhyLzvl/9CMMh/cf7l+CSs
8liaNhy6yIMcUYtuSH/9xXP+5cn/wl90PagR0hHTi/H6n8x/MdylQLIgwwNrQTv+49v/7S7+37v6
1+yUn1wrgfT0AIELMBUBwwMGJ9Edf4ExWnAJlrXool3ftMYnvFr2uBsIsSkYJLf9gcAsch8LlzN4
j3L0TM5JXkEa7haEcShAbXNhapjP9gWkUvQ7yuH6S7ssJdJrCpDytKFt9HdJE8WfXGfsbqPGnPY1
L/3pL1ddf6+/fo+/E0auX4MOggdhhDOoY/9sijIR0rZOSNR2CMv+1DjTMO7MxKXMSYb4wCbVfhCL
m95QaxW35maa/4Fw8lMEjf4AsAR9ImuxApk/cYpWtxUVp49wh3c3v+9ys3gY5oxs5KEdMPrEzghr
P5niC4lnbPhjAQcgMT6W6Ixv6wZUPuFKexJvb/iU/dM2Fe2Tzan3PHdtdG7CvruFqGe5R9EDRUjr
xvhMoWWQ+uZHv+djv7kPuJ9yH09qsZ28eYgv6lIjgvwPX/Unusj1qxLJAUUl8FzHBS/190emTgJz
Coo23o1Z0XwowNQ/9gut/xN6tcg/pWJbHoFC5D6M/TCc9mOzDNW+cGOHY3aUfommuXwJOk5LO5Mj
AOyBIgFwDFF39JBq5/l/TBq1zL9DWORnxriGcYngEJv38Gey0ey4U2kNNdzasS0fOerDbGi2o8EX
PHIIme4qIAYX9pmPNqeAm6Cazd2QDB4F1FQ9QciRsq1aVAdo1e057oKyecyKaLxzC2v+vKVZ+A3B
+DocBWnm637tqhZdT40dKY/mCw7F8eT4tfkuXMUpj2v3zG1sTwaY+EPNaOGMXwN5yjJ0D1bkdF+I
hVz/EE5kfGitqrwEWUQSdtzYj43RU3kI1zgGxA3sra7o7xp8Nk/hWod0puf6Y+BN0XcRb5+7Ivw/
7J3JctxItqZf5VqtL2RwwDEtG4EYGJwpShS1gZGihHlyzHj6/kCpqkimSuxctllZbSotU0IAcLif
859/WD5XfVPeVXFZfsZ314ZliNSR7L7mNIlabxv2zXzVxhg/QWQCEEQpPR2Zh9oXUClbnPvK8lJh
6o9zyWDeUbyHZ5aAZOt52Y1DRXYRdsmYBZVDakim8vGjaSIACmItPAE5KaiB+ct8Z5jHc8fRzlxD
Er3ULskFUrfLgRn3pKwFMQp9QK/fG3UTGyuBHh7ppCHNKDWj25JcoENFnkeyaUvq1WmyoqCY3PQc
lUMd2EOiIz6r+LZtDjY4EVXmu1l9h+c7M3R76K4aB11WpvfHJmvEDiVhtf3z7vMm+HIVw/E12Bh2
ydXmVNpvzBBrJLtYFczRpnUHynd7qr0N/N+h2RtEUP3oJ0M/zFhZBahm58tRz9T5bDt3Hb4VRaCy
Qc1QETRbBEIOaQDjAGGfVyWHYf36V5VOMHuOOHvnV792nXr+1XhtSZBFzOukbq5uXC/2/tIdTMep
hnhT1Joe0HO4jEKWtfSevcPECqKMH76LcBj3eUSxRtBJG3gQSt9RtL52/fr5OzCpc0kNw+XNfrt3
TqZWxYtjxJthGppbL+H9pk6DsAge2s5QjX0ra9G9987+elUOC7LwJGgPjlvPnlwv7l4XdmRo/aj5
xWzEwzZmnvtFOir6Bg5j9r6NBmLcW+jlP4HKe3uoYUWGzKrvw/uhQcSCvlDeN33bnmmeazMWFe6p
3UxBRs7A4v/5VaHGeFXp8YwEpxvHm03amUcuPFXEy3dF+emWiaaQMHlDuUHwesmPf4Spa5qEyDrh
3ovdQKhmjaJJrGrfDTasHCNCwp27Me1yImh0jIcahdEVmb3qIoPjtbWVkew1KxcBxF31CLHygPA0
OQ4DWoPcKu9MeIEUu43YwBAKP9q2UZzYTaHvnVx+UmiuRbDgib8fVE8Iltd5H1UYewFUC+G3YizL
Tdw5/YWr8w9w0G3DF60m916Un+HN0fmaLBy0a+7sL80AGGqYwzaUsXcFXWsdMod66Eeh7e4WfYm/
Jp4zHyvSFPcpk7ItzI9wR9eg8MN0K4t0hsb+2M6VftAIH9pnmCDjM2WrLV0xJzPucvdWPFoxLB3+
8iUV9hc6PHDSBgGiL+dsPCs1TWobZl1HNRrqyrIgMndaOTzJKBE7trPsQocMGAahHJZjAXa30K0b
9OOVNgVM3k1MhY3rqiXdvDbM+osdNtUmYmBwYbV9cqWlpnGMEDhsU4q/kwljl+1UDYgecF7H0KOI
jy3UyaPKbSRDphddFvXQsmfrEUHeIYymnEbeqg7Yf8nHtrHFtovsxfW1PjK3RPoM1a43ayJVahOm
o0vA44zv8mFq3RmqbpaEQVmq+kFE6NM79D2uvqQnRZT0F3My2oGbhNMZBKQTktg6mLLWFxpx89Rs
4s92lBJjpjzDb4fk3J2pFJsCnYcOkn6Ra1Z1Jpe222fW4j3CN8r39NUujXtOqGwwRXUVmEPPe7Yq
97xz1adlzsPzturcSxfNLKPRMj93cCXZhCgf962jX+mt9hUm5nQzqwWINm1DTEaGgZyTJre3bZgq
lryxZ8pTB/CJvkQYdVxjlOVe5iRR+CO10KeQFgnvDXrKCsLJqR5lJ8S+uXuCOZATu9l8S3a9tony
ur7pmOSfTnB4N6DUd6U25htbQ962zsWuBk9LjlqJCg1fo/A2r9w9wpJxU/ed6wSD20f8tr4Qa8dd
ssK8FqUKkHcEWPaVdzh+zK3uKxOE5Oh1k3E1DIl1ZhVtdeSYc74Q0LQK4+xqZ9tFGBQRJiFmn3+f
tVnD8ApawMabcHb1if8yjkvjMY6Mp3BjpyH53E38vZIdcuYU2GI3ZdbEjxG3yBwQgERLc44zKYMu
ZVTaNfa26nrE7+axrKJzhP7TFmyr+kYtpq+SsnUF4bR7NGVh3MiYUeWCC99nUkU+pnUkMdwiI8sn
qk5sDHB4FChVClG3jrF4w8PlkPMCLkotlg80pe6dhgT/ULH3fHLzpb4Elaq+UKrG24Wks7PWjDIq
4wyTGyj/ExjJmI/4CLRJPO6sZrW+6VJhKD/z4vCLhr/QDgFq8l05yiyCDi3seULalJ9AaD3JI8PY
s8aaR21qvjlN6W5cZbgbjXQhGC2eTe4w5o5OFHWnSZ4sl62hrFPHIjDRdZY7M7F/VHzxu9Ru9xyN
3i4CUiCdMb0yYIdtCo+I3DAnKK73HPkwJPahgjy70UnJOFDNZM5nBy+NxAft8SjQlmT87Bh9YwYT
mnQAvlw0uHdkUGSbKvo2Z1W/xTDw2WKEwRfCl2UPYjD4ymrDrcc47+Cl0J7WUuAijm2dLy8btYux
GcqPyE0w1YKXgrsYtQP1tR4dwgXlsokDgz+ILil9d54e5z5yT5u6Ks+1xMpqBiluusV3I39KMLTb
MKQq7twymvxR4Q/Sh3P/Ee4PG/8st2GruQ/I2cfz1G7UgQ9aXGRejdzWIR/THyxHs4PWrUv7ODDM
hyDr9OkGbzxb9xM5qXDvjHkW+Ri8VvcgY5wRsz2C67GPIdyXhsYXsH77dV0jt82T6YBpbXGZ5JmR
bmtLhN6W8Adj3iYT3N5PiW3R3ekljLvJ6vUJcbkuwNqXSlwOuCfUP6+Ujql9HpHDJzFI5jOYXTc6
Fs2sWz6T0BjtvzOPxrVKoBo/9V6YE9ho6xdDhXBmU0kzH/zI1pczCvU56PnWtm3buYG+WBzASBCT
PSG409VYzq27aeyKmLlpEReOiwR5UbpJFBCbL/AkrDhwzumqhMfDRowE3kIdHKl61yqy4XcjMt8x
QPuri9MK8gLrtSt4uoyw92NSMp/HuPeMc9z7zMXz5ob0szR9DKcyMq+gChv9RlKMZFTBAuNGYjfQ
z0fCrXvU/0X3NNT6mlrbios6TdTh+admXiRPMFtP9jNY222tF+pgkehzAb1XHaBPiQswMMy8sHcx
ad6UGwDAmSchp8yZKEpk1NV698k0ettCZvMNGWuSmtuoqk/Vsmh4WESkHjFhGKarzuJpaZ1jDzck
XpG5t1Ra7lNOyoe0ITFqZYHDLJKaFQqyDAGt/TEbk30brn+RXubq0E7KO7NghQWkdeb3dejxOyDb
LagwVX3v9aprNqpy6xuj9pxmQwxa5268IWXBVrE86ZOeG2nLhbfB+BG80NCQ8vP/a0KO4eFpGwxa
p6tc0RH1uYbWdI5HZGXQNC4r6sQSOoGHOKssveoUKH0WgWNp3mc0+Ty6KUsXVKFG+yQrx/sMXxxl
or64wqaimKyHnHH9HWOSdvbhCE/1jtDP4SoFEvmB1Ck9Z3bq7tArOn5VeyzQeApcozgS2NpAGiT9
AAL2om2R1ZDD58ix2mZ2l+88sOotEcTzLtbLa10t8gEOgXFuzepk1ErBJLctr71mio+RtoyIalF0
BS0jTWSTTnhr5pmatjK10EZ0wvRHuqmjiRLr4Kk8u3RAjK+xNJHni6ev3ImSP9eZ6jjmItmOHpok
cp48L5BUEjsXY4JHQcAvu089VgecfOpT0c1G4ISA7cRBBRwf+yzWvfTMnF0qlbovDsxRyx/lXJHP
GHb6Lc6L6IcRqZoLvi1KJLuyqfv7pcvXUqUWiBsqwQlCLDjs4qIRhr+Y5bxXjXkAVZEsPAeYG2h5
yQ92FzMaNHszIRiSY9rpKnGS5tIr2TSF4mlj1005YQuw7Kl0TmFmTd8ls2O8WQ1xokwic0Q6iJt0
Ja5vIFnHhwqnr3OZ8WWjM50/h4a8o8b86MTRtYoNorxIMThtZ13s8767wStm8C1z3gH+qMeoMiuU
DHDvYDtEl4y/DH+2Cu1aG2eqdGRU+3nRruNR99CV0ktqKPq2rRn2XIuDvjOs6TJC1XhaVWl12RbL
dABFcL+acWlcFZ2HrIiZ+GUKZ38rVSG2hPIwqppVxJQmCy/sqW+vy7hJP8FMvmOiLw8mg8sLs+wf
tCGsPiurTuyNFtcegfRJEuSYwx68sP3MxMi+7yfN2yCzVU8ooJMAhnPLOugYsC326FIYunJvaPUO
1ZDkzOy66y4u9dbnywQiFKazZ9oiefvmU1JanzxjPl+6GCpbrrb/m1RRNaa46sCacC9oXrCoH2WO
oZT7Cb62n8z6JVFbE5oXOjZTqMfW7m5w5f9mZOKuHNjT0S/dqLD/mGnpbYxeGvLNA7bmn547sV9I
8ysE9V8Y939xcBBpENf/DINDQFf9KwR8/e9/AuCm/IBRFZA1HtcWxIAVe/sFgBsfDJBEoWN4Lun9
XPz/fwHgpvWBdCDyygkLcta2lz/0CwBf/z7bkDp/iv4d0c7fA8DfNNaGBe0DooeJtyiwMb4rrxvr
iomvaLExRnAGzc7P0ZEJHwe4qt8MyI2Z6g7DtZYpcebVMnwklVShQZKswCm1QxSPHBPghbL+lK4y
jA2wdwdZxK6/kJ1Z0CL1eBpsm7Sr1cYZkrhEIApF/h38+3WSAq4sODIRauTyvEA4gaJe34Vitlvp
ShMbS5D0qxLqFK3FxztdJFM+J9q2KGujtH8HufndZfEFo9fUdSpV583DI9jdYq4JN4qBmQ+CgK3w
AnxUXC7TcqRTO6embN/BQt5Auc+3+vKab3y2JjYAs+7Wa+rTiQhrlK1jiFFwY3x9sYR/M1N4Oxt5
vhJPUxqr1Rrr9g2qp6vESbQ6hUgKODOsadLFECRDFkNkwBDolpgJeYo1g8PJ3mO+7ms6kZVLP6vt
lET2qaZV1gGHblyskAhh3FHHpoc6NOmzE4H69gFIScM9wYQm5oe5V13VKPXp76lu8uDPN/MT4v63
b9fzEhHMRp4DfyDUGm8QJNGXyJew4EXY0UY05KmThL4ej07gmQDiW2nFpfDDsicQ2ClMlQRa0Sxf
vKV2KEZHKz9d4NOdhyGKl50S/VSAkDfD95g0aeFns01OleZoTKrzXlY9ajeclHxyuLlFY71btCvZ
CbA7LK6FYWjiu3WF7B96uHUY1+fl4SSgtiEPUZbMnP38+dG261NGgq3dNgSu0ng+v4YRrGeLBBSH
I1uiN6fuMPFBGOJCfofOlk0bBMZedaQDrQZ8XfuJ5Ou+0nDJWaYfcoLbt4m5CF4aoxwXHH888wfK
9kXzx0J0rt8ZUHr9wQhls6nNIZzoOEaZnrWxmvjLi6nEG4UqPg+QJNizz6wEtKmLFkNsHUHbDKpl
MnvKDBGlH2cP9DlKcUgUJbK5sUzDjbCXydqWumHUfkFizB0lHslrmWEU3Q7DzRv8EpabtJZIL9Mq
ns9xKmjaKz3yAN06zCxvirxDlz4N84ABSzsuTxY17rIdpzRxQYm8abqYsgKWjTWS7LR1qUFv8JFZ
IvT6s8e6brsQpT3OfkhWZaqyzdyteJzb0dht+l6JIXCjNj/pwfJxZIySDHMPfTGDanIz95Dz392v
bHv0jnrV3qM2s7LNqFnjLaxBdTR0OC57/hALJA8VsTUNqc/Q6rHFBEqE0bRpw8j4EYeTR8OBEP57
lViWCJrUMBt8uYb+QVru+LkWVANE4/Ge86gh17pNEe/4E0mA6UYj6C2YhqFRpwUvbUIrWORQgOJ6
BANswDQg5tjNpuqr5gsNbUfn3kzNxl43bXvdvmkX2cnLdVOvgAQwMFi3egTe4qxdt39sCbuP/1vM
VpN1jULk52netsafYDtFeiJ8jC2BIKROOHdgt2io6cEz7zZJi0W+s/uJv2x/pAiQ4OesRoySD/oN
aD9KF8dgJ+JHGM5laRZPbjoPAdRYkoj6BM8JxZlkGD/qHowSgT4NqX0mLeXhNTvc0J0cmrx8B0vn
bK9fbS38JmafnKEEq3Gcvtko//1gktbhjo3nm3cxkvAh4vBMrOfnk3dajNHU+tjwRvR+/oa/VZj9
v7EPLuvv5cdOff/enT/U/x9QEDjg/nPl9X8gMUT9w//AQPgf/0E99k8PL4kI/NmfVRjDow8c01BF
LN6+TQXFwvpZhq3/CiNHEx0AuiDiZ1Znz191mHA+OJAWXBabw1iLCuNfdZiwP5Ap9GwHiRcegwn7
bxER1jXy7zVkUSIKafEzuIpOQt9bKktv1CXuUmoOCMZwPib0KkeyaOiMnGrRH83aA262hoxcUV30
5+XiEkbdjXMj/WyIUV8nUX2TZON4iF2nebJdK/I22JTC0UkQ4z5mRpjvwRRwoHFAeC9ePPPflArm
eni+/vWG4MilmoW0YelvEzc0fQl1ZFUjMytrfhgnE8Yi7ZvuTyTi+jhfqM8CGIdmB/csf8aQyYZU
NaOjTH2eijxhKuklvsaXX20IoaER6rXM/BTFYltWnnuu5a71CX/T5LboTRxtsZa2NguE/o1qinFj
OxwWgL9a+WWJglK/jPKSfYyxx3xtp2l8FhplduLNKqcjLMgW97s5a/Ztog/GOzvU6w1qfZE8Csgk
sF7gCKBve12Kil4O6KCqCWTACjd1F8NXIzB1Ax/BfoeK8HqE9/NSNBUOI1fdFtJd96UXI7ykKqTo
imwKbIeaKy9r/diiA2PONKBdoP7eR315/fyq/7vP/MPj8f7njWbfPxQvd5b1v/65tQgpP3gW1Ar6
NVhOME7+ubOs/8ZmgKC7xsphYqX8c1sxP9gURKwQ2EcrZYa/7Fd7J8wPhsWyoR0kInKtvv/OtiLX
xuffH6ZLb8Ke4jz/OEHCnPWmMYroInXMforL0aq7W7fo+0OozPRRDAq2ECLv8i6xsaY50GDlJyO6
zq2DnTpZq2lqkcjSzeqQGOcJzOZpCwc9uik8aBmmPieXaeEZd1jWJ7cCwP4rCAa5IDWYUt9kFwLv
gWE34XxK/I38FGlTf9ppg3ajGQwESGaePgm0PMtqi5edxcppvoWwVt1s6K6TCcU6iIocnK0h8QDd
kGfirkknU7ursOkgRH1sztjkDffn1/vf5f0PUvn+tL5Pv5fzq6Pz+b//ucLlekDaDg0uCwiywLr2
f0EYJv+GU9CDAI10wlvX1z85fB9WQh2dKm0x6xxe2r/WuCY/OOxY/H068DEcdun9nUUuONVfLHIG
vTAD6PtJjfMEsXvrz3u5D4axhnCjFI/WVIbC+DKJFJo56dpWqd0tMxSyGy9EoHYStxWmzPRhZXld
hRaTMfSsUf3UE8qr9OMAx3e6f/EQf3Myvj4Nfv4018bg2XbWkE75BiEA1q7Aa/unKbZFtTW1UBYb
q8hLKM9TXzv7P1/ttW/umt4GAeG5yYXqJc0VUHr5IIZlUkr2GXKfSEQBaqj8M2Lv+ucR8IoK+5Js
+LurEJurW+xr9MbWm8cNuJiZsQEPL5rxN86KtD3JS2d4p6Z4ja38vBd87glwdNi/3LeZcHDmvchB
/Q0cUKQ7hAv6hTfFPUM4KzrNYgpoPa6/yzaa37m916/s14Vhm5guhzcw23r7L07VpmFWMcoq9ZFm
5HsI3uOJarVsJ2bVbP78vl6XTb8uRQcnOQ0EzJY3TxLTsNpqFkUNJNJyQ/pYh0KreYCm/0Nnvvy3
KhOuRonJVw2n1nYB+tZa9uWNeUWSY+vJGAEc4Y5YCn3ryvb7bIvlndtaf/aLQ2e9EANyDxNcvn3T
NNcn/OIJQv7MlCQ31cctUAuMNCH4XRKi2qCt2YAHlaeeCufLPz/Lv6xKmGeUzs9IlWQnYLt5eVH4
KAnz8yTxs1E5+EKOdf+DHMs4e+cp/vY6nPOUXXCT8bh5fZ0BQJdQYa6DmVf1BT7+11jnQP3zzbxx
mX9+V9A1SYLkf5zR4s1VrDSdjQ7fYl8SAIIfDbBYyiB6n0TZba0kzlRVkKfwKFWIdkQdWC2HzB5O
Fr06B2wpfIHO0bSXqz//rt/dPAUNkSJUNK503iwhKBuMFD2a/XSxyhO49/gYD+F76+cvXyCvcq1r
2c3hfbFSXz9iGDmFO0gecTEqRiu6gLvMYKStq01uzln/zhv9y1e4Xk4aNmDCeo6Yby4niYnXXEx7
YNhE2g6E4asY3NPWJbLQqqJ3tujfX4xW0kPXSmDCmydoVUgZJMJ+4OKiPBSL3kHuxDDWzzQyqkOj
+aVc+I+79Ru+8rqUDD5CAUgDw5CG9c0VQ7RXahR8jThgNBcpDrmtcI9eNRKmbNq+vjCf/pJ4UDBb
I0DiuwRmNoPVNxjMdlrry4hfO5fpZ9Qr72WO/3U9GSZvmoac1y3pY16/aUAex+E3x34fkTrGT0IP
ZBbzyZ9X7V/XE1eRPAVweppT/c0LFmES0+FjWdW0uj2fIiGOpmBYM8X2UYig5Z319Cbk/fmJmywn
kicFmwEP/vVdkU2gN6UVAXjrqsWbdLBtKBZLnP2AZyRRrqJW+5JaUQp4p9rI3Tamq93pcYoOWsFx
eyc/5HcP2VybUomUAsLruiRfbMddX0Zuobj9AsZ2exiHpZ8OoLPRe63vexd6c5xVKeN6wDmc+Zo0
P2DzGW+FgJz457e5rtfXp4sBjA/6R1dlG9D+X9+O0Y2GRPaf+CVzTxGokkk1fi6m/Rngt08OnZGM
84nsUkQakA/j97aL360m0zNROcDfYnN683YrgV99ApbnZ462BDP74Q5RGmFOxGoc/nyr5vPSfHWz
6ynAOwMQ4pr8w+ub1VtTK1MzTv0ywsHykIsh7H2pVtVAgSUa4QTE/N1irlnYCCNbB2PUaRaQO6E9
e08iFO6nBNNVxLDmWA4d7Lwas27CMbTBrR4p7Jvym4qj3rnwFJBpgtIaUxifciuqMQVDj3xPdEIv
jvg8pJhulgkC1nY0poy5vciLTa/yWb+Jp4SDpxybVhV+hK//6qNdM/UkW33MmDrMhGwEIdj5RVxP
EVg29C2IacugwPrhiHXbYbK7IRjVZO7xjURgiHVL8kQYpoeVYasxHzErD3DHFUUHoZewo2zferWJ
KXBRVjYJSbM5bHR02CrodCQXe+W5qjnynVtfqYdMAq1VDl2ysB2GKyZBhwyupIkaw/YnRLL9Jh4K
eonIj6MEYd25wjMvyq/ROc7KO9XxpFTpfVqXAq7KmCOY93zmLXgWHmZPTFq8iempZzdAqqz6E6cK
uwfZmN1VXeQJKZA1WQ9tW1RDkCq6pk2TyHpGyiyWj5mXNdFeT2vdgXFUZl+RIBZPuJ7UA56emYDe
iXtlsVmtQq6yxQnvcbUWnP59FUY+szdIlUZc2+4JJtNutnXJPrZpss04CeSIaP9oh2ZyP2i2rk5x
bSfjmlHHbGLIQxmovui4crbYYeXafWtiI+4ELo/NhkbnWdrquiybI4ZJJTkETqjJq8hLSueInx85
mDBj+jRA5JLaQeqCMsJrrWomhB3CWFOY0UMDEXn2Q1zoc7/KNBFvoT8n9WmMddFnaRUu4o5GMltE
zY76voHGBTJRFShGmXs0fOJZIXQY5qhMcUiwK9LOIB7fxKpMCsYfs3uJt7x3XXi4gOyWTF8ykAuM
OdoAEnOd48U11sl0njqVZnk+FC1sbyinGO1wYSwYWXHOqO4QnXrFpuy6+lqrSI7fzKatztpW4hlJ
PSSc29JcJv1mLFKFtzmsFm9fE5ide77XkRf2eZraPiD8otM/Zu4E79o1Sk3svSm3negI8xz67Cka
jlZLTlKOquSEhqa0DwV5EQjY4z4v9sjd9StH09PHERJJfF5NiaeCcsiTnBIhdy9igTM8d6QtkR9V
JS4UbP1NviETDI8yax4Z5SRzG3+34BejLYrbyQMbpMXy+3qOdJz7+obo4qqCVCYXxibeYIYMPjWb
aR0BjNbGMzq938XN4kBEKkvQUjty178WhAnXNOysyA1qRBfy0U1yCrC/m7KD7XaGDAx8Pc9SbWqx
uvQ8i5EksJkK6sVrL2nnKgZHTsMELq2wTSaRFH2Pj89mfmYTcBz6XYnBVQBLuM6CtjTHif4yEbjI
xuVsYEGcuAgWkm55EN5i3eWzkON2Qp9+kkSmYQQDsXlZIHStvo/HcfTuMala2jsZktkVdEaYfWty
V/AlMBUy9nYkS+8Up2kLAbxyamcrHKdQJNa19NCKuLyvQ9jlYtfUC+eN6UE0DUJbT7/FrpfDT59j
/QBAlZRboHt0/A3mOjjjSGNCUEgGSLOjEnBsJq2MsnxyF4p5Q18yM2FL28LcYLzZXLSikl9yr09/
VJ0dElLY9ktPRmHjmD5e88WXzNOXgrEsFGPIjdkQ7XF3qmLk+sOQ+lkYooTSuqro9jgAWjdgvjn8
LNvMrA1p8ilWF2NKrsaAq0l+WuZdM3/sbMFgduMWXQNryUBQV/NXxErs2kzpatsPecqkfpySS23B
O2ND4DB2SJ+J9o1cLLWtlEJ22yS9qnmLyjH7rvvuIOBW90VcWx1mr4MSsJCg4/GV9dTzGKrgp3Ki
kQPzFc8D0WKmaJVY/TNVzI5xhQ8Wu04+zdsyYbhZb5TtOUwz4Tmv0c80I2OEcMKY9az5WR/+F/T7
h6Rv/M+Y9uaheKyeklew3/onfuHauvPBhkuDENdAb/tMT/qJ+gEZf8AwArWSaSLcpQr7F+onQLyB
+rBCAPMCgLKpAf+JbOsfJMW3A+4GOkVh7/wd0O95IPbvyog8PNB1sD4KMaBpSqQ3ZZjh5Cly26E7
4MEanYSOvQpDiXNyisWC7z2MV+VoRSdONuYHXIfguaeVe912KYlzIZS6pR/zq0aLjC1T9Pabhgri
0DgkFWVdG2GFkLfptvGUdT0YTRZgOX+7IKba9Urm77QnK9r/oqJ9vpV19sjo0bC4o7eAWj/QsCdN
3B6AnpInU7X2bhYYOZtjn27RA3TbPJmz7bObr8ldf6ms0N4SbOVcW2Tm7PHkFhezGVcXbmEeoCg2
h9po2QLJo9wmobbslZkkB6mQI0mzUvdjq4/f3MlK9lVqVyfgatO13lfJewq7tbF6845IagST9VZ2
FqjB6+q1V1Wjp5EDl5jqBeuuqXhAWj1t60lUh3nCCi00dLUnZQoHjrGNd+lgZ8c6EvbRJilnDdjq
6+DFEr/6efWX6OVfH7YlwaUpqU0L3ttbKWyu96mBkz0BLOsVME4nAjpE7Dl6o7Fb7B4pQVLG+799
UYvsSCp4h9UP8+b1g+iMvu8cre4OBS/6PulqSODJAu1oQ0SPfZXNZX8gd8113mlFf3OzFrAGALSB
/u55NPWy9QtTxKLlwnVxt2BlW0t1HLXqU4pl7T0mi+3XRMvfgU8FreWr187cCnEaWkZ9nXAxsRVv
OjS7zjlXl3w8OOV0rGQGJ9mNIh0dcNw99V1qfkP+LO7HsKp2XamHGMwY9S3QdXyme5O0gwIFPrXj
KPv92Lf2Jw1IykcgECKfSqmH9kQSmGawEDrjfhrianXiSqaPias3R3zXv61puadEkJjBGKsssBYb
8j+s73zXtnp7h0EYs/OBKojmZZ+Q53wbSnfZ4sMxfs1nBzcwO3Ie8szxOd9AFAtJShPctOhz5xAR
7VOsWmdGWbu3etfQCOJ8hBtw5eDmpy11vSX/wDzGBRRhXzOjakIL4M5JEKUJEdaDNe0r9rNT17Ly
B746uWW8TxC4UgOhTnY8a4d8HsavmpG1HHx4UhcozZzmpkR+8CBibSKfRIWTRJNox7hNUaFdekOH
pVU/dZdeH3W3GOeavs1CPtVAfXakMAl/jqhqsFExtil2psc5DfNTPYavtyls05oIorONp8pp9B0p
HegO4nFAhGLUhzAM0WTTJ0icllY7AyJB/DCpi2sCM+K7sMn625zCj1LKrA70q/nkuy1frhkrG/d3
I74e+nhsoRDOTkuPRooN9uabscEUlEak/A7trz6XyNr28+iYm6Xn/SP7NY6lLLvLljx0oilcyji/
q9KOjCurCjdTJoDo4jR8aqhybkOtsE69wjKCFr/2wIlhArFHZmepIyPyeqI8RV0gsluEcH2KebNN
sxyiyPed0vyKXsg4G6URZE5ibD3yyLaL0q4GW+8OnYYbXjJFeyxRrKvS6jrIUsN8NGRD1HZFHOAU
P86ZfbbkzROBeDH0tfwSLfiyX1In2w5aK3yqtepGt6piF1lYvleL5K4dN+gNZONW3ES72s19hyMA
sdeclbcMX6KPKf/qSpi0/pNyh3NCsCb0UklsbLwFSQ6vOd7Bvq06bObCPvQbvCp2xEDO1zI15EWY
olSpzK7d8Y66WzuGYYEyqwcUIa6Lwh5ZYrVbVv86kr7m8CTqbRLZ4gVdT1sbQYfjZ7SxjEYi9Fi0
j5hLmRB/Pe2AwFFcRa02XiqQi3OvnvrAWTWXfVTPe1Ollb33NIEtEaliO0O0ySXKJ7mHZfkUDhpR
P1kcbjN2iMtZ1tpXaIHabsiwa3DLITmoWtfbYJrn7w72fLgQZ4hf8VyQ5VVHFI7EqGZjOPKu0ZvL
ttE+G5OLEZo39EGIP9ltkdP5p2XTffQUwY9c9BsyIabcBQfSgcxqzHPq2Yu/D/DpLvveQdFHqoJx
Xk7kmeDur+qD2TtMMIjaI6zH9VHkHec1lwsvnx0xqVcpiOuJIJIwQ4uxTB/t2jW2EwjjLmwHO9Ag
+e0MI82/NIOHJYLNt0m4Js6Kjt9OovR8Vbhw84yo04LBHM08UAakSvx6BMKCvq02xbxG/sLlvInD
kgjo3qVZm8kcdvQ+D3pZhmcQHaHN4GR3RCpsm2fClMsd80/0GjJ5HLBqvMKXsbAPQ2tihN531hF/
sVMDsAT3hIb5graSChkUehcD/eZ1m+RlAK00uix7EiCHaDpOqBVKI5qucAs9w2xd7ghoX1X8zXSU
TvnYDV+kRt/SC3mazYmW+q6skh9Rpt3S45h7agN77+IeuXUY5BKEWmMK36BjGdGfLE1l3Zr1FG5l
X5LSVS7/l7zz2I4b2bbtr5wfwBnwpvkSSE9StKKoDgblYAMm4PH1d0LnjnfEZD7mKHVfNapRRpEA
AoGIvdea64YQJ54AqV4bvdfIyOGr9X0qSwGmDfUSbSeM8tCHCypgXT7hd1I5RjwycZ0NivN550oq
q+tJq9sbCBBR4MlIKtuK2vAhMUwj8mlvuDRIypoc1wn31Ap6Rno/colPKurcK3Cg2Y4wDA/fE648
N3aOrGtUyrsE6TsqYYmxkOiZTA75iuNJvOZRls91qNp3IZW5tWGhQp0L3WlXruLJe1OqTmBBrd/H
PS99F67ddKwOQzk1OLnMYtvOwryZS3zkja4dynZ+FlP36LW9sTOm4kBqC1+hWXSVP42CnDUcv3sj
qoh8supkjfFP9WmttTwOBVd4Ww4vfEuUwK4nZU/XSF+1WjFdK0WSrYFY3FZedR026eeki+8EJDtC
jKSIb9ysiLYCHcuOqgQVOg/vT6PWfqjgt5pqvlt+ztezaJyWohPISX+sBrYsFrTCdaSE2ncS0TrA
vklz76qKuGfD+iTb0QqUJAu30RxZd/rs0Ul1GiD0rXTXhbv4/8DS7UvMa1dpX4ttvIShOW6orq3Y
bvnOqL5jGMlhzPTPkShwd2WrdHrx0mHEM8qyadS/EthYgT2HUcHpG8xq1R6jafxFQfMuE8p1Vzvw
t7Dsk3Hour5lwA4QA1Ohze12O7ladjsvy9HUfRuqUNmTSQcNrzmYXgufOne/6WUfYd+uh72hJPYh
tmvryHI7HKtO69Z1t6utXyHBJrcAlPtHwdc0SOGmrgZSP68iFwkyKJFkVesDxbnGuFMHxf6SjkMJ
EcPmfBJbqh9VbXqTZzUq4cwFkck/gu1urKD4zatpipRt4WrFLiEywqf9fVu5ypdSol+O51eXbMJj
De4z6c182+RLGqLruHfA9upNNHqOH6d6G9heqRl+6sTD17YbdDir1YCr0HlKMvnYljgDK/nq6D07
knn+UQ3yAaFhdOdGub9oQ67rumzWvaWDP6Umibu9vhZS2kFPJdCvtZw/gIIL/gvN282Rs/PmEBcg
4n8/sjSxi6vW2QvYf69qHrbURkYSmTw3D2qyHw0te+Hm+qWT2p9zFQTFskeSLp73TOAydmoCdkPq
vtdmmLxG7K78RlSWHyXqPVWXJzJv1HW4ZMfalgKdVB2fWxsZUajHn4AvUF+Tttzi+f3VRxrQPWn6
sKgOCPaPKmbcqOtXis0mKwf/W+v7BnZRo1qH1E2+qDgMIYYOazJlwbk4g4n0IRIbgwITfKOVpgCf
6EWEItEmBLGavhGQABTbGTeoqjb85me3n65N3T2YvOnbrogd4iQje6cLuw3ovd06bZtdeZnRA6As
va9p4z00XlN/GfMwAKb7Qin4OW0KZxfj0rzTPaKX7Qi8jqV91myCZAzF8mWfmE+lOsIH6Nt5M3vx
wCsUc+bLSNmsl2jNUp/6vUcu3zEPSaMr3Wj8TAn0mFVm5FPVeZy1cEVRXmNiO84KZhDOyMr7AbOO
QFQKQ5DQv+meoh4Vw8tuSDvTt1Rd9yqZB9ephOqb5dUIkB58DQwHl3jHKftEZFF/7KfRvLNa7VMo
23QbT8kDtu4O44Fj3lc8fHyqCryYdt7bYrhNwm9OlgwBbwCh3aReRlrsBDG5JAF8ZupKbsEUm5Pp
TpEUyTlkkJHe0vceI8cn7nntqcqh6IwW2Hax4cNK2mAzLVr5Q+cm4A+q79gcjccoZEM0pCK9zXqz
96umvI2JEOfDgruhSF5rbkxAlCn9gsl76DhwrOHqJrvSSpOvtqvx/kqqmxKzqU8AW7itp1+jFx9l
/LnlzBBZ8TZXxhbkPRXqNTiemznuwLxXkm1htSkGxNrFrTbM15RMYJUrljwgWqBdGMPN6sfRvipJ
Uiwze0vFV3nQld5jYmrdDdCyNQ6HaKWaFVwnALXxVhU9FqhYizYY84dXM21MflVr4KV0lJvYFipU
XW1vU2Rr2K+sCgIIH9hRDOsmW+BIMrkvPKl0PPMM8KTeiG0lkKfok1DT1VyW8x5EQ7P4lx8yuidx
ZxhUPUeNhLLYHx11ow8tpO9G/d4NxsEZk/yLJsUxIXthlxi87g17mILEwR/So0UybZ3iSXPjXRR+
s7opMOsZ2opSmIGqTTdwGcWyobepAUptVUzmvs7YwinQT/KKFa26NUg76z27OhC1bPfN0yjLLRwk
+qr90+SFR23WD71l84104kdCbt1NJbqtVZeLOheAhYp1Y0T1CJk1VmhW1UBIMuDLG2LFXaLFBt1b
R4bt+mlK6gAIamBYwsx92NM3TXpPT8SvowHbDWhruEu6Ryso/w4sOhh6izOS8TB49efZABnvHtK8
SK9BU36K23s9rWh3gKPhQihcj7TtonntQtvMR3ZrhClrSJ9wvay0KiWVONtYkfqZtVP6g0bKrs3j
sHatJ/YcZkErPNXAiFexHbH1dW/D5KnPCEWfe3Nvd/LeqFh5hNyTkbzV0kdeMj2oxTPMtXKfTMYr
WSE3tnkoaz1fu9VXm1SMnWu8VKlFIJrMtrZ5O6rlTmd2/mi6pnnuRWHfhFG4N1MNYumcBS75ng8Q
Qx5Y/vA2AeM1905IsXitAn/gK+5iSa3arl3RbBQ6dvmMhcGjZkUo16cuzqpfCdYbgpPDa8drOPhI
dWM5zviUNyKYzbIMVFICVVz3aMPdDj60XmO20+NFz6QYV5YXOncEIEOXVu3Y86ea0KlWK6sFZxn/
cE0QZumkoQIM2+hqKoognG1xEH050tG0zTmIxwjDNjxdEtzZ+5KO3vqlwEqUOuodyLvhU2GCSY7q
bAiSuPmBq0jDVcKjMGZYSaljhEHbPWE8t3ch3HD6tEp2JFHKeQEKTThqP7nVyh20/kueQxrSQsV7
IPSuRnn5opbx8Fjb7BTCTltwFrK9w3dVsS+O241KahTGtZYeUDqqru9kprHHa6oeh0KZ/LQLPxkx
QZgriLHOvYyFtRdlc6VzNLzj1ZeBoWcezkQl9ScrbvdDqUTXNRlFG8OJv6a6mB+EN6T7iSyaOxpy
BD3HyJZfrXACYTP3xOZy9BqmtSUV/XtCAcKyW2pmUBSUaWmKxFAVVqY14O/DyTDsScMtHlS1sw+6
MpXryM4mPhngkBvK+DteHxIBw+ZajFMUSPzMt2RlTWBgjcbXdIMVw1XTmygxvaMe6jQc7HEPkFHD
yeMQOebM1V2i8CNNpR/Q8qt2m6ycZOxfW5r224RcDexlKUR6pUb3X3P+3uDC+qqNGRGcfVwfQwNi
rGFF9jqxqu7n5Dbed73qybueeuiNdWvmph9rhUnsfYSpU+uLbiWVacB/pqVPo6ljFdfRBmL3KTX3
CxnyBV9QUOK3qTHKFUeX6lnHuvE4CZzztHzj/MYAd3ab6LZ49YCwBtBw6UYa9FPJQs8PkKWNlSUc
J7zJAFEZG28WWBTncGh2ZaI80Bcejk6DbT6T5ejtwqnq1U1ZWyEEOtbmICknzkyd0PddGLpBLpJv
jmydgPnY38BdenYM6bwKzvkr18jMn6oqqnFlx3kPuoP9tt8pfbFn17GQiX+je8wc+s2gmuI1p7C0
pMtunAUtWRlZCfeF2wFhWNE9vzTQHCQzxwRRDQ+yHL5A9iHkmKD32CgAXLid7LAkZrUA8zA+JxBX
rg03NYgs1xe7urEpY5k/kwF7yKlLQr0zP0dGJNdiCZ0OTXKAQ6z/AHbTXV5xeme/bu1B3YT5XvRt
vYEMkW4t0q93ZG/f2WOjxpQ4tLs5bT53iCJv2NFOd5I8btz4Snbfc/7b9A5PhdxIb1t7sYOobjpm
hTTJYBiK/XIcD6xpNj8xSad1bBM6t4ppu956cebdkGS2UvG++lVsWt94iqUPFvIrJ/BY82uZ9yS1
a052o0jd2IIVSW+cmh0qlc6JFuEQ14Tcx4Zf91N2Hbdts8ONWdzKPkcir+TmM9+B+mEo9NDnk0GR
egIVFG37gc4fNKx06aUrafxj8tTGXWlkBF1VYAk/cXaHIIXl++c4qMODKY3mEGETWZme4vhgK0vf
BGO8UxSpXqmKG97DUnauSOY2NogeLQ7KIRhcVtnWj6j2bQgZuRYz+dordWS/VrgORUm+Njn2mSad
9qk5jz+Qm7Rrzg34I6N0EF8TIs330M+1g4Ls6TM9y/bpd0Ufr2b7VM+IsQf4wc8QmqtVQ/gBOIqy
u4FE1MEZqVNYWRWJHoqpKht1mvoXepzJ0TTJYue8BD5LVC/d3Go3dtUL4k56rDb5LKxnF5wCkgdF
uQ1HIkTUqK9ebFJ5rzlQV2mgSa+90pQcuwwPmqD7SrTzd2nSWeegAJ2rmUf3OGSudVuPE6nEHb3d
Wquo/bShdl0nUXGMQZtQb0rNr0Tv5Nc9JKI1Oh10XR7IvO8iS8ONJlrtaUkxeEFr696FijvtkHHo
VzMhLzE81La/8WaHesIsBaXZGXsW69hctk8eoP8t9uCmgfykDlucp9ilwJd4P2GzYXjIo5ydZ1zd
TJ05fJ8i/MSDPRU4KTrnPo4m2iaKXd1OrmNu60L5NiYyj1ZKaRAFWU7GTT1pcoO+IsKXjPZ4PVux
80vL8sWcWw0F5lO1vBVCy66ria0we4XsG5zKAruscO+qRtP3Q2Pr3zSCavaIgKz1ZOrzZiQg4gYe
lnM34Yt/URDk36jpaNLdaYGrta4ZRKJqn9ouCa+a0voEiSZ/MnLRXgm1nRw/JE4yX3VW7t7lwET2
Yd0VW8spuEkU8khqtD2xNsNCbJJqiE3CaME3zRz1n8jzhAuv1nNIV6Uzo+sBdpcviaB4EA2f220L
IXYJxOApu2RFbS2ApDuvyWe/TwfnOyYXzVt1Tlu9VFMYlbdJm7YWbjThbNS+cO5Cx0M6lbVF9QJ3
3l2P0nBfka/q9WrkyLBFnYC8whK9vcHUY90U0JafcJlVAvwZcBniLrR9F+PmU+DJrmNTm3a2TXWE
7zrbecMbJiQWqfof4d8/6mv//wit1pdm8f+77f1UJO3PH//6P/L127/WIpGv7c/mT2vX7//9Pz1w
y/43UAma3I6OFwFIJ62u//TALe3faFZ1JNCqjs0D6fD/7YHr9r+xXWEfQcHsEKi79L/+tweu6/+2
DW3xhKH/RasOJuQf0KvfKhFxs2JZRdyDGB0DsqWeqrG1UJ0dpBJ64Iq52CZLw0NLTAlxfYouNBKX
BuUfndzfQ5kgLkw6mIC3f0te/9CQusaQGDBQ9EBX2RIoWL2+Kl1X7uJWTa5QzSirurdlANHG+Jwj
N7mgOz9zpSYUBgwu+uK5PQVt5HMiytCezGDAcLRWxAKa12LyQCSn2D/mwpn+8G9p/cmlMhalaMbR
Ddjkb3u1MKBiXVdGM8hrb2OK+dFLFcppcvTDEM1PSnzETFosFTq2hIhNXz4ef2mOvhvetEjMUBe+
9KkaXfYSHilLF61LImIF2WCbahn441HeytB/Tx18JzxODREt5sWTiwSwbMMttaxAVeLkahrz4qvC
uMwfYV7h3+i+fzzeiSb694C8PXjFaIPjpT61JnnEYmgdvb2AqjZdb6sVeyW1UBbNZC6j2MwVQE92
xorb4d/+NcxsItSy2CC3rJ4u/JYTWcIymfktJopwG+8NJo63T5ikX8fR4sgMRE+EhW47wUQHlfot
SoA+JMR0nvyS0wl1Am3vGvTuktL+ysYmChS1u2QCOjO33/yaE5GEKxo18UzFCCxF56RrNa9UudQD
u2C2sB9f+Zm5tRj4sOyZGKt4j99eeGtm7RCNcnmNGm8/1tlDXjX68eNBzl4Pd8XEu4Gyf1EA/ak5
QB0Na4UE3sDjlT0geTaoDKXxLsNbcGEWXxrqxNpghi0yy9Q0KA3EaOPwsa6crrqm8patP76os3cO
55SJQYRKHIbFNxdlEEXNLtU1AiyoVEHpFx4Hg0Lex6O8vx7c47wdLHCgjKxTTVOW9q1ZOW4ZWKGh
7gsxT3tQOGIfdl3zF0OZTH6YBpQXOJW8vaCYxwTekSRudkHhI+ojgKSuoMPShPIf+Q+WVx/+1ZKz
gLcGAsrpWtN2ZVoTzFMF9ParbVzKfkVW/HjhCZ1IXRhl8e5gF/z9jeAj8faCiCEeVUKdqoBvufbT
bgxYNUSv+ypEku2g29q3VO/DCwL99w/s7aDLSvPHZ7EbHYQZpHkGNkr7z65S9wBpVfp+Wg5t9ePJ
8X4KLo9Kw2ZumPivTgkRpCeNcEzsJhDk3fst8VGH2mzDC5qt9x8GRErW79nn8Vk4NZ6hIspF2FtN
UGiKBiCvcnYq3xHsA0CvB02xLtg8zzw2sIyoC7F5WpzDT5YkCxhjTHW3o0pRk0NXzOXgh85YHUev
mA6ghbq1x5b8wkJ45rlhIFluIvok6qsnC4dTxpEB0rILMs9AJVtIcciJJgncVJMXLvDMDYWL4TEx
F4OifgqHieO6H1EPcoFq138qLdk9qMiWAsog9QbStzteuLYzn1q+shb7TvYvi0nl5OKaKGtGHRU9
KPaUiJKmLSjK0bGEHTWQFhgmNdQNu5TWa+WYGQclqrJ3njbUd0gsCKz4eNouo73dz7DV5R6zpDmo
7pyTlTNpi4xiQSsDKzdCdzWipy7WGu0u2gdFVN9TQ6DuO42LDTVNtfQSMejMBGNdZs22USDSpDxZ
FzB161RbGL/z2nBjFAqArqFpg7zRXulxx/u6G9oL1/xuesEiZguhL+se6oYFBvjnsjBQ450p6XSB
rhXpGlw4GTKli6GgLH5+fHffP2yGoppjs6fRWRp+RzP8sQJVrRG5diO6YECXkAfC0cOtq4beXtqt
oQZDPZjbqQw55k+N6SB4AhbjIqw7OPlAxsDHv+bMdWMMdxCy4txkvp98VIYin9tOV5qgFdJaOQrt
VNj68WNtlemFj8q71wq9LAobnWPUMs31k5V3huwSKhYg5IrK+VomqeNXALWeQmBam2jq3C8fX9q7
1ZfxdL4qgAwQPFsOMuk/H6mt9CmaO1YMGXve9wze8Qb4p7L/eJTfd+jN28IwGDVhhiCbRDp7MnNS
lC3JbA1cVpXRvmpIbcMzU+ZBqyRIQyZTUrkCDrRKMfcgykDpQj4oeV6V294KJQMQN3aReTW7bbL+
+LeduwMoZon3cGDbOO7JHSdjEf9QYfAiq0hpesMYN3OZxxd2j8sFntwAFuZlC8QQNtqdt/cZjacS
kRRG4kdGjjiWrDm7wnlA4kBVd/rWwBlz3bCkBnoZKjsrgUZyYRL/the/+wnwzXkOy7J9CjOKai3T
yrBHpRRnOpYQfDH1ogMbSt06djkN/wSOMtVf3GJfmKPebTN0Yu1mTRZQUdN2FVi2C5/ls7fF0lg+
oWXgmDmZFxEEQQJ3O96ssExoClWQ2dlPqa0DICqmK5qoFIp72ghToc67YbRK88Ki9m4hBV9h86nm
XApS0Dzdf9DNt5TRWaZmqtWot6ie0tWhb++q3q9ZcUfm6KxdeM1P3MtsHpGeIsCn5ICHeTmSv50P
NpRzJSrzIQgd49mUN0XZXuNFChYvmk0ClGbae8OO/DGejum8IT9hbzg/emJ5mwH+WgSlMJovoAbe
3wlavmz8WOpcB9HayZsQ4/aLVWlPgSWN7iobGv2moV97O9O0QxAwy0/O5FTfPn793i94C3Ifn9CC
blCd0y0LkanD4n1TMUM66XH6ldEkGSsyxVvkwR8Pdeb6+GRaGrBMIkZZ7N7eczGYRefO2RwgcpB3
hqBlYhRF8ZDl0tpRqHavZsPUDx8PeuZLxneDFByHmgcfkN+MsT++ZDAjw6J2uauJy21cACOHaG6a
XZsP+M1UcHo7gJJyU8UiW+W6DL9imppuWr2a9x//lPefMX6AydaJTwwGgdNaBYQ+C5FxQocOVSUB
LkN0DB34joPM9QtDvV9Uf/to7CXPjnv9+6b8cdFVWi07sxntam6FP4hiTD6jWnn5p9cDLpg6Dy8i
dIN3fByEllEUuQwyqJ18qDXyaIkcMr5nEkbax0O9n6UMxXmAdjiVOPZ7b6fOQOLsqMXpFGgYg/d2
Y9LcUDRSV6omN/w4mTz3H3+Wlm/lAhJavho0NU5G5LrKjgZCEIK62hmyVsjQ7K0Li9/757SM8vvg
hYue7fXJKCqWXoNsS4o08NY0dJc+lIps8/HdOzsKO2VioChOYZx5O8rc9QmWuwYIoMYuhthO+4gF
Zrww5848I43vCE6sBXoBXeftKFmn9tTZXLaM+kgsDHDzvVDC+t404xjvJArBj6/q/etkLgwKjVoj
cZ2gq9+ON2ZdKhKL8YSbKAcjVRTEzybIoJUYx0sfynMX58KoWp7Swl06Wbsa7I2LwbYLlLCl7R6r
21SNfqHwu2X2FBdm+5nnxQmLM8WyZC1fqbdXpkULWHUir60mqIzTU2v6bYwa9B/fv+Vd0vDZLd2j
U+JM2fUUKxWy5VMz+inCBC1+Yry0LEnbvxmI4xonVUq1p5Nc6SRSjMrogp7UvPsavgDN/4gckPkS
OPvMlGA2LK49vug2xcK3N05xRZ+gOOgC1dNQcWHAXdjJ1cNYjcaFZ3TiRlp2EEuV+79j6W/HAtOj
Ry6eh6DGzn/VyyqXvuHMCWLZQgvvMEfQthOKhiO19+RcsKEisZHWqcMW0Jia0kOqYiBnaK2yn/1p
0NvWVzEHHNuxne/HQo7FI5ET1U9p9TqhBpmYnIBw+8wJPn4+71sTXApZMbxCS3Cqo57eNhmnca9A
ECBrT11Damiucfy0XybCXdeWR3SKE4YI8IW5SPWbJNxNjln9xXRcbujCF6OW5pzsfrqJ4+2kyz4o
Ta3eRjq73kq1uy3FJOvCUGde5mXXx74HFhcbrZOVY2orSPKs5kGd19l1YRhmCGpdqa6kLuAMxkZ9
Cal5dkQaDJBycLkC+Xg7WayC2dRngCiQMoz7xLC7nUTalKNao/9vZFV8obN1ZgkxVVOl28OWiV7e
6RIyN6BOdGKYYw8Jj+shaIx0O70wc85cFtI0+kkQIdkIeMu//2Ob0eZmiKPMHGjuV0QdDvkSBklA
zKwm8hOW7O7CeOdmKos+wCGKrQ5382SmilRPbb1sR3Lawb8Dius2c6QXm568mccJr+2rMIZUQcxr
DHcJLsxvbsdG6MK7f4LR+v3us4+jYs/XgCKUtdz9P657CWptJMDyYDK70FqhzemuRjOPPxmkPx4J
PtT90sba0aKqA9wNvFlVdHkNYrJDcezUe9eMxHVU4GGw+Z5sOLl3Fw4TZ5bCpREFuoyN0wKBe/sT
Jw4ualYqQ1BhEVRXha2MO08M2m1RDMP3jxeQc5ONyc3b68FrVN2T2e0NkYLoS4yBGstwHZdVjXjX
ijZ/MQrvLdBHVyVf82RKkzHszogAR0rIVbjDR10eKhgkF6bY8qe8PaVTJ8DRypaPTrrjndw33LPI
a1BOgEaZittcrQ0HYwfgNOSaw7i1ZS/uiWIOoVylvXehSvH+hMTgbNfZY5jwq07PKmNimRA0uJGU
K+b9VCXiKo8kLoI5DLeE+TarTqvMbx/f17MzxaGFqlJVtLVFcfDnZK493epLD7KwaLNn2bko8NTF
gIhOcP3xSGfnyR8jnSwXDbVKRECMVPSEuRdTml/H+Hkv1DTOX4/JkRaPsgsy+e31CN0sqPpKrsci
uUxGnSqAVc+Yf5xc/fIXVwQzgBoGLV/v9C1LM6J+lYH1KBsybUNEJgM2anXhis7dt6UAStFiqbuf
bj5rZ2SttxrYz8PQrbUJm2WGHeLCfvrSKCfvV6apTa2hjwsEx7CHvrayb5g+4ktstjMHctNcsAQa
0w2ew2nnYtDMCfd+OzABOnIcTZhAK6VohkMfCfd5kJ52GAkd/zJWav6kZ5ZyhdILlZ6YXPvCy37+
twCNZUevLszkkxnZQ6LwFLMZgknXsPIoY7IWaozV0ZHb2C5+9UYSFAQkHJIWqRecmGgzucnf3HgK
PhAa2CIvAIs3LyAq61gd53EIpFdXO4uMwVWJrebC8ewdzpYtxtKbAvzF95rK9snK5lSmWzolt7yR
kXOcRZTdZew6b/hCNm6gh3Z7SBr8ySku4W/kOQgSQx33i05Z7nXqKetc+Iqee0///D0n76lZZTie
xmEIMM/Nq05yA+hJVOuSoIMLQ52b2mCBHRANHHZg5729w6CuluAHHrM2AfYaQvIHRZVFF5a3c58O
PgVLXZFzonWKCpXd4PaA6oYAi7TaoVsWyMJB2xj6nalmogh6L6+u1KlR8f2EpKn8xTyiV6NTyWXb
x0fk7VXSd40czJBDADtOHGqS+vwqE/L+4yXv3GNjYVWXKp61wAjfjkL8OSynENKh1xUaDi0PD01k
ZO7tNI+iv3BLzw6GFI6DvgEv5rQ6CYgoIoCFS5qp221mF3t2GTv6Piau48LdO1OfZwVAC8bOjr8I
A3h7YTpmhK51KcNIrJGvuQ77IXDmTnmcwJUdgYU2wh/Tvrkh0j3+XsxReE+GjqEcEAwrz4PemPWq
6WCYXVj9z20KmCSLzAE2LDK5t7+LdHV1zPrF+wM8dSciGAbq0Dq3s+uKnV1a5co0hfX48VNeFr7T
bdCyvQVnAnbDPW1vRlGXkJrMIj2VebLGlnKLMzf1O9t60Vrl88eDnXs9YXajTWN3R4/qZBXWyw5r
0MT7TxdbPxi1i3c6tboL9/HcJXEDWQF1/s6R9+19xPVOxoXOYQXWbPssdCt7DMs28u0org+jpvZ/
c1UGUBg6Gw6Sv2Vu/3FI6HFtkPTOczNGex21hbid214+fHzrzq05jr1wSJG/USA9mRyJOeWLc2cM
auI4ANhpQllHAzlXhSKJRVZMb52GRrPy1OFS0P3Z+4mWA+aSR7f4tCZLm7JPS5RSgQFNkRqsjA91
tWD4hJ1BgxaqyJ4+vtiz88SxqThTzDc16+SLgfOq64F6jwEINi+wMJsECnjmzcejnFtzuCL0hBal
vnckZvSuujsk2hiEIcmqBpy7Aw2pdq+2xF99PNS5p+ei/mKF+w3uPbmgXJq2YmnZRByUMRABrJtP
odMWQDkiZS147vtISYYvuDWMv7iVlJtBECBYJGNiebh/TE6IkA19YrLVhTEmn5OyMnyBJeDCIfTc
A6OWQy2OYyFmn5NXbs5TO+lzgyW1icsAK5jA96uX3t98+VyE8fQxF+XlKe+3YhtTECY+BrM3amsP
K9LWnqo6+Phpnb+a/45y8kJHUWnnBv7/AF+YtnZVka+12ZN/cQakQcxeH7UUj+bkydQR8x5X+Ij7
MhyucTXkMYQNjARShSESyEngi1Pz4YKe6GxpBYYxgCX2ScgsTuZiVbQAJjW2/0NnqsCEi9q5Ddup
eWLNx3jYj/0eLmq9ncu0/zR4MYfjub6QDXh2P+6xlaRqRZ2M8tXbaWnOWkOaL+9ePoT6hnzgfgsq
p3olo55g5bkwf6j6bGAh9uD85Q32vChtrVsYPPNfbBn//CUnC2ta2MR4xzNnLrvqjloR65vUk/WF
h31mSqHW55NHmYbmyemWjfAUM0qskmPQTAAiXBRjzqHGVtqFp3tmHM4WnHLYSLHLOW2yV+A3KtG0
WmDFjbga07LfEmuZXLhny9bvZNNAQ12n9cimgciI5Vf8saikelwXwCC1YKhj/a7LHIhFOjAykjF0
H8qWPIDWI8U5jCdwoVWlXhj/zE7pzfgnL2ihFrUEt6MFpos3Vent6bsQWbGVaLFgX+Gax3IOEffj
ZeHM9wJJEjVdnASLPOtkVBnLOIujSAs8rVNvBQfWtVPI6QGW6q+/GImSI1t7emxMmLf3Fy74HIHR
RX7VuNOxNrt6PWe18qAa7aUv05kJgyoJ0OLSNwcwdzJUgu16wFytUeHMoB8AtfNxCIbBxxd07oFx
wkbMghwDke3JSwZSJ5SSDAvAPQ6qMc9u4uesSBJckmZlvKT2lLrbqChI5vp44HMVXFBu/x355BRj
Zw0QGA+PS5dnxIRmcaxve1Nv13PihSRbCvA5RjcQ+BAvmpwkaqa1a9fVJkm6fuuFtvlZT5SjG7br
MnFrPzKj5vvHv/HsIwBsuQhJl/Xw5Cc2+eDQ69G1IB8XjWWWR+sEIc2FO6F77+cvZwqkPxwaUSZw
bn07q1SnGzyloTJdwGQFrjfN9ZfZ0FcgiF/ABPlZ7uLVt3qXNmQx1vFj6VQlGF0tBhcSd2FxExGM
3vttGeI+l7PWWo9dIpXoE0tScT12M9zLTvaEEfR15KoAnr0YsJg7uvY+MkAWbBIpnSiwoyipNmVW
e1/DsUrkSsiQXO9WmawjMo1xgszRTVRg4NRGVwJ7L1pPj8/+aigmYu0FRupsK0IkbIHD2y79RI4o
dtSU2keg6VGDqKiBmAvzjEx64C2E3ePFzt01jDLM+1Y1Pw3lnFL8LGbGH4FrgJ3Cthut3UGG7SEb
pqr1EzwtBX2iTAn5U0rs8zrPin1Blw3Raupw6Qe1B+pCyrnTd4VlJMWmAeqV+swmy1k3sgg9XOYT
PJUxsvrUdzwslisuKXQ2/ZA62zwWgzjoVe0OgRnBw1jL2Ii6Y2cA/vJpa83zCg5HRcvQTspVTq5d
4kuqDcqqBN41wIyxAfiS3GnWnxfzj7ZN05pbpWU2NDq3me90ixRzJOXjbKw4ZCr1Ju4SLIP8t864
ShI9edYpFeHLMvr6uqyV6otlYRcmD14eqgnjBX9asqRnDLHxUFB4gokY4ts/QBPRTFB43bwj8tPS
Vmk0YQ9HfuBSTY+MtD/megfvPOmb5r6xErMNNDejbxC1NPKJebezFKQXDuLUdiS3Kpz1kVy9UX3W
I5GSUWhlxk0STSDsvZjvzp6yXWr4Tqs3C885zuurGneXvhEYK2CEGl199Ah9b3jV8zmmeIHFzdfC
3ql3vatW3SfdKZTPYdX3XyRZIJnvwKHvji4g7W8TU/jVdgugdFpRHbHFCdr+6qADpJGqvcmwez5i
Z4dSkJpyODili8cGlZPW+lpUtoSIAtgCize5kXujtg2guyHxovGlc10coYSyGPNqaNuemNw2Fylp
jarxayxM4gAUYmC2vSKVX2VCwYxMHxxDm6EumMJqkU/3LKG5BxdsFs/kyeYkrkaUunwquSAY0srd
A2kVP8tGJreDNvbppzCCcJclhGeTy21q+mqI41gNXNOAQ1e60EBWwmuNGod4kzd74UwNCd7WlDwX
vUqaLS9IWN6O+qzA58Arn5PcmsgflhODUM/yAl546FT/w96ZLLltbV36XWpccKBvagiQBMnse6Um
CKWUQt8e9E9fH2SXrYSVyjCHFf+dXTvMJIHT7r3Wt/rPbRwN1b7GVZ1urSQ0niIpGyCFqGagwtHo
tKs0Gh2D5vIY7SJ0TNK2zZxZuJE+MUv7Is+7rZ6ScLi1GisLGcyzc5WCk7ddKeCLxBiyQiJwqz5z
JWdSvjWLI79wtP4lbGRY/+pgEPdi2Kn+FOOngBdgVVBZ0iiJ082I9qfZolZT7IMjpa0MMcnmmFc4
kql5QszxtcrkXlAsSIGAw2H28OxgLLBDwlw5OHqs625cFZqybZquCl3g323kZiOwRVcNk0zcdJJK
036MsA9vajktqg1EsT65MFWwrF48N44Jyy0iZBKGShO6tYBtSQKPWXxSBxn/etfnZeJP0HPqnSpH
AOZU0QfpnpneNQClYpB9NFPw8SwwS6R1jlbcjKNt3EnRUKu7OsMJjrjAHHCDRwv6KO9EvSBkFEA7
YtGAu/gkpBvFKNPBH80Gj2dRB+YMwkQUSrLJ6wFcMQZqYSGQk0aAbOIFoWIxSjeyNMzmDChDA/j6
UI6pTUBaNgaqiLz/XdQ4Hgm21Tc9pM1LKpfOnVG2yb2hNhLF0NoRWzM2s2NSg9AMFYgbqiWB+aot
9WGKlIR/7YjmwQrAiBPkDeb+g5Pbv0p+gJFVenz4NShoIlxa3U9D5KU9aEZ9k5jhHY8rR1QGBSpt
5GxT9uTTqEVTb7Qg/cY2lcKug3VQIokmVJnFpurEw48t/z85q/8/Tdtd5Fm/8U6HJO1+eeOWXv6D
P93SmvEHBVl16VBSLKHWxAnlT7e06vyBV5kD6tLaQNPD+fGvmED9D5QkvFGqbxbIYMpvf5ulJeUP
Ml6Wiy7FneV4qyv/xS296M3e3HtQci6dBeJ1sSaguSDX9+0JasimRJBieEuAtGHtBWeOzJMn0LRs
U0Z4qfYx6siO9FjwYjfg+KJzR1bqSyMZlfvQ6vTYI9sieh51u7sup1G9p6toH/pBDbccEZxNI1FY
Jz49sM9h8MtXpSnXkSdZzsRaNiYp5C6py7+rTSVutLBQwDnWxmFu+mJvQly55RnJx2GsaLRVbVvC
fTLtnW0jWtCJV9FEIwj5Ahy5RPe0uTrs7DhOfWiDUDND86afKwqIxJXAdJi8QlaaY5ElG9Izdk3R
wcQj7p1W+gKeIVAmdrZ6G27zYthPdM9YrM7VMSZ+wD5KWZXcBKDGr2jHvKqdtltUxocl8uRTkKiZ
Z6njeATicKyiFq4x8RkvYajP9TmigCovt41j5d2ZFsntwC9XQDzdOPNsWvTurKGAxqP9mTnAEQcm
bBRUlap45Y9ogoXWlJ31IsBHbjw6Vmz330J0fjs9non/WnC4rZb6g8Ep0z4GDuDoSgBSUyZ3srJy
01d57UISfnFIx9Hte0dE2wTkEdQTFHRCrrcCsiddLNQgD412btmz4VlseC915cdwJMR8bld3sv5c
d8+yEnu1tbMC1c20B72Yt/h4WAL1JRxw2+qW38lShnZnR5UEbqBkXyemHm3EnBQ+ZWBCM3JiEwJU
z7uwz5qLopH5beVG7RL5uo2z6YawnArRuAJmiv0fXX0t9qKFylTRzQzyOyN8bc1XWeFuI8PN4tOT
KxjSFcfX6siVZzuAY/a7MqpvLOiDVnLeGaWnGjGgkpreFhkgiSR2AyiviXZa4OxxVyB2iaXbngz5
xKqfAVlWG4v2kO0M1zIEQIRtHlE5OxBKrgDl6+ZqDKXRuU7SfN7pHejFST1WA5kkounnLSSabREF
R+g/5yLLAEbLUHmVvWPNZ9TSvbqaHrAlxGyt0efeQnWcpNkZ2zR0sMw+68t2V1F0GGEwRr2+m8KZ
vBjHuSkzIE2OqG5Z+gfY1cMDx75tohXbvHsoRmsTF6lXa/EO5fN1pm3Ulr06saHExv0TZtRbKdLd
0QDcUs8v01CYPAKTS0O3a2tzT7f+dqzUOwApXsVuolvXQzF7tnbB8f6uSdsdesuSuxVgxK1pE8Wd
hkc5DvvNNH8ph2kPBEFVp12h1C7IS09KcV8QTjFlVXtuVqSmyM+gURCoiD1/rlemA4QpXw2JagJy
LlvBvTkFS6pP58AtyTZx88DqaQC5liLoxcYBstSxgSKtjfVGz1uXxKJPtVw8T00BjS1pOKn3hJjm
TESt6KbnmmPXPNZQA6bdFEnHfGqUF7BZpM0xdHOjHg/GLKfHKrfzG4tbIdai/E4fi/rYBc54M7Xp
Q6s7O1lXR47CjUmaCV0Fkk3ojXLjk0rr4Khg291cVPK+tIqqYybM4mtRygVhH4BCy9Tot7BPWy+Z
5y0UNqhDUje6iLSAP9Fedc0AaqFG4VSGgKKN1oveOmSsqJ8CJ/FwVDyXNCqOaApz1xAcC4cfGSyk
eA9fONR13tgxllMD6mXVmcwvNXY7bkZRDTZx7nX5AAO14v/WLfBD7oxpnmgHyklP9hzU1oKwVBV3
0KvEz2An8iltDxRQMWP9TpSolfxUs/vgGbiT8WQm4VHJqxoxB/W4uZ/l+ziO4f7CCbosi7bvL0bw
aRJhximjKhK3phP7LUESHsELNMoAoqexuZuHb7mm7HPqP9mU5UfizgeXy+JNbVavLC+OG5DuWGu2
66TPsVDOTLnR/Krr5W1VSN+UdIC7GZXTxiynJ/Bp2YElQn512qLA8eXYlS/Ahe+5c6IKGtrkpjVN
8QRScz6TfkTnqHWefe5hHd40fKDiKvmU0DgZwoM9xua+1ivnONfp6GaoW2vS0q+wE2RulquQHxVg
hp8ylO9eFlkUGnIim7lFcQHILH2Xwynapz/yfIQ8aVvI8A1HxIxdBD9UWOyIdgADmxbSzonkmfVX
i/2gr+AR0pAFmi4597rQ22/Ar+oNHpPxIYf0dD5IdfwJ7WV9PZnBWTWrpueEPXhfbmjWPhns4mkE
0/iYZ7MFo7LQkzuSu+AiiVzez9UcXSZpOz0TSzPvR1XR7ich5Ita1QpvRAv5TLRI2ZE/nWcsh6XZ
fqscyhiE8tixrxoBw4cnSYTdNMLY1opIPkdbAvXTJHNTnoGfgM2Dy8VdJ11iW/snri8QqQrLugkn
e9pm5G2gVwkf6gEcvdw0BOXIScMtsux84UD0S2q5fNRRI+He7Mszra1YroZyX4r0suqdF0UZWQwQ
IiL4TfsvzY+Ip1KLK9Cmif3CpgUXPKPj7gttHrZhMMbXQWMZF7A2jEPW5vdiGOxLLnzNNlahPVNA
Ik1qzKKa1J50Ft8LwVGES0+2L7QkfZGwG+w6EHS0CUvjue/y8iJz5Pp7Rsz3N1uQvQdvs4jibQ9U
7r6oevVW1stI1mgadSRNbJ1iiLsWFBqxjkxCeMbBs4YdOb/UCoAHnBXqzJCow5hzdwiBj7OuD7Vx
nqtq46cOwh0i6kxMusLoIY9p8xT4KEAoGqX6uDfKCPxdr4J85a4wen1rfZKcQA33tFLtO2OEjOv1
UuA034ZxTM8ctrmN1k42GlQj6fc4LIwLIsysm7yswUkaWZHugC9z14wzpLi3hGVmhT/EE5bKNC2+
EhjQ8pViJw1Mv5onDaFfV47AzSwjp6QT2PsJSN4+HCR9S7lpnlkAi/wKYQ/UQHZIiAB2OQ57MYQD
I1opHxUewWWG0bE+l0c52JlLJkJsDu2C/b8jOMuTyGe5S0DdKG7ZykS/tqV5T2oe8PReGIfRpp45
liRzKiVp0iXUKzz9bLatb0yVJ+JnUV+QJyW8JdmPIyc0elsQBEMZB7t3lvBtHGh8Dhnr8lMobUZR
7JO+OXMS87WQ7hLzqWmJnOiPA0Zx4eiHaOqX655p3ND10gHHRyasdgaGq9vFUY+zOz1PbV9TLxzS
3O+lKSzPOcXCZG0HzbMT/QijXIJB1tiXapOCarXPY0nLr3CAF7tCZT3C1MpLbbso44hStmTpkWCt
qsYmKnvC2jr7WU/hdxO7dQAL+0Wq52Ib0lT/FOWJw+4cLoC7C4jphifglbtIC/ONPUdPbUxZy2gN
/lkTldJWHoxgOyoBoRdidKskW0brXOTncVJ/o/3yubY41tTai9Pp83KQ5eA1RQ9WASVRyb7HFLzc
SrN4fjLcXGcQX1nKj3oU5ySlAoUehuA7sV1Y2vGGuE4vf26trUHypquYYLmpVBwVMeyq2nL83iYC
1sziSxRz8yYhA0KJOcJCeLO2fZq8Vow7z2goatRjW2yyhfSMBsRNQwrulP+YdkaGsplVRj0S1cC/
ULubaYTrCYHvYIEQ50zo1piwyiB/UoXz0IVydxZMRbXr5gpUslmbbhyEuwh2q5tH9rcEKnJksm9Q
VCDgUCUXpZCHay2MfFPjyYROzcmyIHITmYYnJf3dVE2vcJJqzyqCjspanpde2tuzB7j5IdLjcpcO
nauO4P5VKqSVO1SZtgvtzLoF2fmta8JntbOzbWMFj51kUQtrAYZLyQXOzVt71C5Gia9MYDQJjAiy
tCHCyqFfNVW4SXp5HwHAddJiP0TVgbQXy0vCXNvOAm5wHzbhZZrINjtf+JiTZkBZRr2PynM9rVSP
YuXgQtYuOf2owb6SzK4/K1p+cSinwzeFNIAN10WdTAvJXM4XF3naPasBRf6EkkNMuoWJ336iwmy0
l2WnzPcKERabeiy7W8ggJbtsfqYL68yJpaj3dPJ3ZK9Xi0jaQUCYGExxM4jzbEqj7ikOBmXw7DEp
dIVjtZPqFFOKIb+VIyuuXXInhi/k2OAE2mQy2GBuuj3vr3gdQ878yjX9jvAMJONlmaY7uNlUccPM
7ZV+ZMfRLuohfw2T5qEYBIxZyd6rxshpowjbzZw64tjR2LyjUNfDvYp5GUWaf03TNt0JnVvFmPi6
PV0OwXzL8ukOiCQpSnX5TrepuzR1A7KQOn5ldgfRTf2unsf+M40ojro084a0OxZ595Llw0USNXtD
zownyqsUv6NwWw/Gk2F0n/rSchF6npPM+K3Nv8ZJR1WtQgYIYDFJJWs7hUXsiYBDaWr1GG1qwKK1
bTwNicKvTftjGJtbAfYwhJtrFeEXzagUwqZgTIaEC20aog7dYcgOlp7Q+0tTWriFAdCXsMKELEU3
LXCa4v332jT6lBB2Dbd+fsUocTPWwSV6+cdklgl0bGcHQ2PILTCbuT2Z/Y48DYbJIOdbBeG7ltYv
uQLjlsBR2NJiuq2xHrhlGNyjGx/QH0vJpjTadAsRot/02nhIJxzLHXjLME69dCDMjIOF32bZl7Q+
GqO2TVHQ5818NWjOzoqNGx0scmzHl4MwnqWs9BAw3ZHFXW+MHp7FNEsXllUejbD05BTZaNE1ODAG
ryXoUwrUS3K/yIDJcPyVTrsFz79zFAMaa7wLsmqv99Fd1OWbKiKANE8/ZX1920zBOSnCFyOgjsn5
pEcD62bbHDFOuoY+7ejMRcgluw3RGwsjYNqWEOHpP7AsOdKW5IHj4JgL0JX8IRjAVb8LK+ssNPNg
N3a6R3/t3BTZYeKRxdPo983sQgVLHyu5Pk+ZzWqiXnektMVL0GWJVsoyJ58AF0rPDwAhKYrO8QVC
uU0UTBd5C7ERMYJHxkZCrLYLyJGrXVceJDJwXNaYy5arYNJlHohz0kBYsxruy9OnROawEJwRwVRc
tMFrOmkoz7hui8xF2LGFV1kAv10o93QiBl+2d01z70RmvW3Iz22q6iKbrysRdTuogVda+5rVsnHd
9eV+yKu9Q2cAzNOmi2VX7chpKWw3Nu/I4e22ZMT2D1IRHpOEm5MhP1Cw8qQgIz/j1Si/97xlbRZ7
UL5eJhiuhpFTCeX9bCDk3KvJZ1vpdjm4aOK34qMIHI9yf3DIlVK/AmF7MwZkSX7Ruw4qV0c1uB2u
53n09FBNHopZdfLnoE3t9BXaP5DnPp2oZ1vSfT4Oh97kIMENv7edcdvxPy8FPQJ3Psg/21a+aVX9
GDXNRVpppUdbIKVCHRLUEjq+Sm3Gi9Oo9ieiKEFZ5fswKZTrrAY3V3Q1vanuiGfuM8TbGUAm5ONs
Vu8dJUy/xp2ormrCn4Q+n2W0IGYt31lDvI9bhcgFScEt3Z63kXKtUwRzK3Ms5GuMhaX6Nak6K3B7
gy0oTLcQwdnM+iraDHNzblNZ9ySJgFkOc25NednjYGw8NSXhG0694WubbmkaWwKFXB2lUlr3Npm/
rVs3z1Z6AQdjE4YgR4veFVa7abqB9JRyoxifJEKX5ucfG3WigX45mNl0Gcrzo7CyXRgtBtGLagHe
wC6Qi0dyh/fF7Hgqy4OZYjzqXcBLruncDZ3Vn8tFXDw7JZ2qlvc9lo18VTHFEzuP8bbGLADUG3XK
ACYYXWMGtnzVar4WPeXhsv5fOFq3FW14mRFiytmTsgslSGtu0QgU5j0hZfhM6PlmlMvN0d5Cj3Qd
h9MrWR4Hcy4pHGQ4q3EJbIOKVSKWr4pSos4WbQxVe4nLr7HcHtLsk5EQ4DNx6n2cJc23izNGpjvg
XuYaAB3dBCfeI9uPDTewHzI7hMoVX47coQhCBUSukfZFftOkftEJEslszStSMNP9bN9ofUImzXje
mjemeZtbN0MYPIWGvhVUHzxnsAaXAFZYyMORRFJNuRxa8nbpjh179ZmsadKlyDo2csAd3lTo5m6g
dnJsKSNoXEE716KhuoHn9qTmtpuBUhDj1NzGVm1tFKs/a4NoG0DX3jS1OEijtg+k+rCkRPRd7OV1
dNfTVnOrmq1UjDp5cVrA1E0mcYgJrXE7Xau3+E6GW651peekFq1lg64pHhfbI4v1xUyzKxIHruSB
WKCwHLgUhEm5W/Z/tu2ZFbWMo51UlPZ56jjPaL7UzagRJRGTsV2lrd/o4rLrxx2Ysw56Ofc3qXXU
rSTG4aamkXVNKnt1BHRidVuUFlWw7TVreoBMxGUzSPr6uqoQNbqwB4zLiBLxmcEF50EgQfDCIbbO
StEnD01K4JrGLCYAK6mlK03pq+9NPzmeDjHMZMAqQvlTJfQ/TZb/hQ3pd02Wiy9dE7esbT/3WX78
N3/2WUztj8UsiAp7YdPi1EaR8heV1vwDmdoiQ4F4pSDQpgPyV6NFUmRCWzGtwCLjP8V9gMjnLyyt
pMp/0GCDvwZyB5utgvbkP3BpV+pAPCuLGR6LjLpgfFT8Q2/7LDONwiJNrZFpbIEAxxf1YNZJA9q7
G3NvboeOIMaavPC65aLZouT4MsiD9b2uo+nw05O7/lPU9nPc59LS+Ufq9uOroMNcfhWADWw1K9FX
4UxCsi0C2NQyFHt4lfPGkuJub1WZFXq5HrU3qR0GX4HrfaRMXASgP/9plsUf5ODlRViKudaxk+XA
RV5j7XCk6NFulZnj/PiajBwYwvojk85bERJiQUwe9MlQCCM+pvm26pBSPif2CMvHJpOo8uM8+6JV
UvpBH/bXfwRGJZ00xthaJhzRwAbORHFGJZT7gM+g38wsc3e/f2WrPFx+i8Uf4FU5y29xSI99O3zY
q1U7l7t20zpXYXVXoAdw6ptI5wD7WJsKfQDiDzs0ktTRZsPYJ7TDrFnfpIiQBKaTSpk2naZsZjYS
u3POeCxuRrqPMlbbYH4pqYC38xWa+83vv7j+tr/444vTaUCOBwBFMWlXv/3ipUn7P2zNbpMZpUST
iZzMicuvXT8F1AZJvFJnfMZxKX9hm5i515bOfaQHqUaxhQv6BlAGjHqpQc06TZJD5zp3CEvQ+mp2
9aSwP1Fqo5OW08xz81rtdZR4bOa2GLX7xKnaR0VGE9LNEzTUJjXT4ECYYEuyHy/poHZzpnL9JTvc
LYnx4LLVhbZD4ENjzWgL9I7k9zyWHgnwfGzGsKac3KDvcZWWbXxL5DeJ81pF98ydTIO00Q8e3nq2
8B1QlEA3ogmMYXwlay6NqpTICYASUlD3k+Sgg+rmfBSI+685CdUL6TnOftYDUqpX06SNMQcprdKC
wmlrWMSN6s5ywBl4JEujx7zk/f5XvRVOLiNCM5mUC8SABRt7ydsRYUpElHURPCMcekiEugJdvVmD
wq8SmbDO0sDpVtsfPMpf/MjFO8jqb9iINdfYBIcsCx1qWbux0u5aEGG7pzHBPRpSWTHF2Qc/8V+L
wrINQaPA58GKD13g7U+cGRx9o4B3saKk8/JmUEAtEoHy+we56t3zJBc9Ae+ONZx7Exq1t3+mJT0h
huvvbGIrmR7NhHAU4gMrYm1qhJ33dg8VgnxWOmlO4CibUuJw7oEOtGiy9cZVLMBZ/PnL/+eAwgGF
gfq+CuTiS/ZlEm+D43/8J38lxyvOH1CMNISqWHNAaTFk/jyfOM4fJqcS2EPYJmj3L2itv84n1h+8
1cXFg5QJvS+4oL+PJ/IfOGBgIS7uJZTbMsjH/3I8+SFv/2djlnCVWYADgNy8HUKMDiSFaaDRdyrj
/VRMFvGAEkGVFgbns9b5EVylq9KTOfYVxZaQ0oVR1elhDm3lhvzb8qhZbXMuJZp9AJ9pIH3U8jFw
o7ZVL4JKsb8gNRoOkUxjaBvYOeHGWERYuweOe4fBisYPdpwfwutf/ZSVksXJxTJTOv0Ak0rQ2U/s
6lVYyCSpt0n6uOWMqMUeqi1ISIQqGedhU9XkNtpKhKAu6qrXMo65reVmTZWtHkm4pSQSIClz1Owi
IEX5eZBs+9IZJ/sz7zrzo1grzEWsmH+xCd4jnLfP6+dpIFOts2TpqettsJNRan3AhVteyq9+4Wrl
HIZWyDObziGNHDJzyeduv0IMyGUosar0kmhl9mTMBCBADnAIFyNXlrvgT6P6F4fHt4rrfwbKakkj
yqStB5u0O43M2+tls39GBBd86se6lj74G28X63/+xupgGkgE3CD/nBlc2vjVQsD9ghZbvrMI6Doj
GnH8aJ3+YQz61ZNcFvCf3B5FYmlx0hMYFvP0vltaZN82QSM/sPnZwpt6a9pXSaflG1MepJuMtNAr
GnHEyhhNKD/YTi0/KH1nvwx91O/tGgaOi8R86dVXVIDRvSK510tb+abggTsPxiz9CNf8dov55xmt
1vxSjiJsN33rz7HhEyl/xIz0n4w9/3y0+vahdM3QULmfSX8dLDeMir2SVh+M3Pe+9eokk7ZNocN/
aH3KjleKHN3K3UdxHO999AoN4ES1lkRazbeGupRPlN5LxHp/L+S/GPLvfPIi3ft5kFj6FOK04JPT
LN5FaNanotme9tHrtcrMEAXmZeurkrwleIIU4Y94Q+9969UikQKwmy17oPGZyrt0SghW/m+0jb8H
yPpYkxd5nAMHF75TazeRmrw2gX7iA1lNfYEwdV68zT4GgJcShV5o1h9wU5eP+MVcl5cH9fNcHwdb
T7RlWEuT45rFbKERVzNxP+L4+n7a+1zNyrHD8RTk/I0WOi/yeb12vgDiyTenffxqZmZJr5iDw0jM
J6qwzUhcwFAr5Z9nt6/j/0GT9R/G+WpyktOU6YSdtX5FsP1sD9u2qf3TvvhqcopMz0VfVa0vRpny
cJi6s17fnfLZ1HDevldhDg3+j6T1LVXccafY0KXYnfbRq+lpF2Ux9EQm+UixNqUc0j9vPnjYyzT8
92iEOfn2W89S3GuizVlU8OM8BXmq7LEDOI+E481HNLjJbeiU/Qf4gF+vBRjD3/6xBlkNPlBm1ZA3
RA2Gm3j6CIH83kevJqzeKUOohiGPSOaENOi+Qu39tKe//MmfJmzPBCX5vBF+lCJbJEs0r0785NU0
zauAkMpGCJ8a4mMr958wgn5gG//12YUS39svPVGzsOy2Ej5XPmOHxzSliBcUh9iJUQFYqbQ/7eGs
JmuCILu3SeLxnWnKPDMwcrezpP9mofx/K/y/CGJRMZi5jlDRhyhybwavRKlen/S91wWswAmh0mJ9
9msVjWYQjE95P3UfHBzfGYxrOnFVxFletzyUDEEcAGE/063TloI1vypy4iJSqlr4jSE3OGaW23Y/
hx+sBu998dUEVbpIo59oCt+cbRLHR5KxnROfyWqCjiVoSCNbBophtZ5plsembD+6Dbz3vZd//tMU
jQbSwMuyZSI5iLmo7k3Y+04bKKs5KsIoHPq+E76h5I9Orb9UpHee9tGrOVoLQy3mcRRIGTF7Ufto
1GFz2kevpmXdlSU5jLzIVJK2lfpsT+aJA3C1hZaZUUSRYM2yC+1gyvYW6cQH33nZzn6xF61zSKTc
1sYCXJdP+0vblHbAwYhzrjcMUXaDbNU5F2ZUO17cL7ISnGf6lSLqZG+1oUxzdepTwk+V0PjU4Yd9
jnJTRhxraiTIKNZ1aZEFQGhuZX1BfCDdxqlj7iWyqR5kgZjNiclMN9J6MwJKOMxaK21CAFW7pk4z
vyNdeV9F8SCj8FdyvHF6vhPphL5ctQCDS3OOsRNilquhUj0oIule4wyHijvYogN3WFHjGs2i3AZO
Jt9Kk1mC5bGl9lZtO6yDojSHk044tCjfzgS40VOD/U34bWh4QVZAKPsIwPrOJFsXSqnK5vROmQmV
Y98GpXwr4z384NW/8+ZX6w7KWMlE+y/8ID6kaoaEOjttIqyJjGYWBi06deGjNiYSO+5eIks+8Vmv
Vh2lKsHzWJnwk5SKuyKI1nWC7u60R7Jad0DXjJhAuNxoZXBW6vGxRP922kev1p256gKRFwVjpBtG
T+g2BiTlQ4Tbe8NktfRE5L4UXcQstmZ1C3bgbBbBicNktfYIdiWHuh8vs0PxQ7S7Go6nLWvm6vQe
aelIhosqfBou23E0N0P20ea0wsL8fYpZA4RxcPc1nknhjw40tGDOkHXpJGVGc+DcZ6wFOrnCdn+p
ZIk45gm3KU0OPsowfOd1rLP+sGwnSKoT1utIGc5kbbYxwmnZabvjGvqYiIqEOuqbHLuhSI3n6EZP
m7jroD32XMJ4W4UXIrJ9CfPbCbUT3/Vq3sbdkBpFzjBS9PheLhQiiePhxAeymrZBLqdgMNjTFV26
imPZz7GSnTRtF+HAz4ecdDKbMQlK4Rdqc52V/VZq2FtO++zVpM3F2CjG8rXHHuAwhpr69bQPXk1Z
kM/z3BoDzwPWWIsWDi7Gad95LWGo+qIIRMdHi+SiDiHG12L7+y+9bDu/OIis8ciKIkkDA7s9aIGF
U8q0JdwdIt9FljZeVRqWt9//nXfm5jrFBdIXyd41b9SOBNyIoL+xk/mjV7pqy/297BirTVWFd08U
UsjcxNe5ReuBTNyxA+p7COHlCigpQffysSka6zj2Y7PrDD1zJ8OUv+sObrjTfuPq3E9aALRZ2PzL
hLjA6k6Ke/zhb3zvAa5nslYRciSzk82ZeT3m7XWlRB9coH8oAn41CFYzOUy7BqID+1g7pDnK4CzJ
LssRHLlE134X0z2T3dnEd1aZS+do6NNtPVbSwY6Fc1ebffM8xWZxrCtHbIBFO9cW8BXOsjyKOlzQ
TVpWbmeUneelZAxnOdllJ06M1UIx2YlaWznfvOYoxXEWucFHg+q9B75aJ7ISMwbNHsZUa28n5zOl
7hO/9GqhmOIobU2DRTlvtdHtp0W+37Yf1Fzf+drrbFgllHgMgOb9VJgX8lzcYQ8/8WK7xkZiB80w
1TMGG/iRtF0K3xTmt5Mmj76qzmUhOZD6xIhhmTv2AarxPBo/CgR676Gs1gfdiIzawAN0aOqyvG9H
fIkx/aUP5v2PRJxfzB99NfHryYF+Utrdocams7Uz0iT7TnqekOfs8CXER2WkThQkqXzW5aq4ijVM
0XLpyF6nFtMZPZTu0CaxvVegi5z12qBuisBM9lOiKaedJ5cm+M87KndBhD/G1IGHbzRfZgh6E4vy
ByN6eUm/egCrBSRohsA08UQC27PGY98Y+SGR2uqqNex4I5EXN7uO0qof7Fnv/bXVpM/VKhVTIqt+
AyvocnBU8xyrnn4xKba4iExtaQMO1vifYHh/7y1gH948uSmKK6nBu+nrAHqOatc7cPZ5Q78f9ssQ
+dWTW60FAU1Fs0cddMigPPu13MqHsJebzdRHw8vv/8Q7g19bn/flRhJFbyt+M0MEa/P0W4yZ4LTP
Xt3BDXgymRRxdTOi6Tt2109BmZ7UuLTWLDmp6p0qLrimSBmO+ld1OvFxrNYCg1AT+n82Y7XIP3PK
SS/tuLJPfB6rlaCd27GYRKf54H28ti0G14rAbZz2sNdzOAcz4ZjcQPKyOqOs6wo4d6d99GoCJ3PR
VL0RIUYpWowzMoXtuz42TmtGEZT6dg456ggnfpoZJqF6SXZzimduMj+YQj9Q27+YQ+v8piZrg4ok
Ts3XMic5oDWrPZJRwm1XElKKTxMEAWCQrwknv7u6NmO/aDCtOkUl7cZhkLZisIIjW2Vw4tFBW01q
TchFODiZ5rcxchizF4CKgH78/lW9s2Koq+kc4oEvHTUR2AtL2BVR2Hc3VjfLjzbW14ff/413Vtg1
YVEL87IfMWcfClXOfMKas9vlDHera9Ow1XsTl1OpNne//2PvrE/rUE1DmQrNaUPNn5rwIZkHH9/P
Bx/9zu1GXc11knJqmpWm6jPDHb8y0aNCELhU5jhErsdKftovWM16TZ2NJhO66mea/l028j3ts9NW
wTUcdS4kDIdd3/hKlctHY1YCYF3ioyyv9x79ato3kynStOlqH6C0F/TYewd59/tn8t4wXU15ZehU
Z6rs2pel0obqIdpjVJjalzrsP8rIfe/br3bmQG3nqW6jxnfsvjzIYz1vB8X6KAVCWx7CL5aVdUpL
qg84v9K59ssRuft50pvSQ15mmWdHEnqkKFGbRyeItev/y9l79cbNs4G2v0iAermdXjwucewkvhFS
RaqTapR+/VnzAmfji3ccY+c2CDwzKuTDp6zFkU/eWMwHZascs+ZqYTL4Xi9RyVBcucyX0czdLycd
6h28SH07iMq+Iz6pd+QOq2NMpJiLROyquE0ZtpwVQ/G9gHzg12K3hLN3M+TRfKnDpNn5lWk+dcEs
1jmdD59s9Cu7KClC9W9bzOumxDaoLMXUjkY418GdSIpzKtx/6zSJXgslax3IRQij9rSbwFkQMly5
KaDIvz9w//Fs/3C//vv3/6mMDdCl45mp+iO14PBU0BG6zX1VnGddij2cExbLRDj1sgoQIy0r+Cvu
gwWyEwSI6s5pk1nL1WeS1ze0g6YrV3hI+JKlrneA9ex/6+Shdfj3rXDBxzTni1R71V23npJhp6Br
32tQfuOVeE0V7iUAXtFDpfVULj8IKwFCjYf7nSTOG9vCfxvw/1xhEdO/b1WZu49kgm+7a7170bFL
hCpNHmhHjADodPWnv9/PNxaQawfu/55Y6Cinwjkly7HknnwaE29iClaZe5sWxXeinmuU+qcn5tUa
ZTPM1srSWY4MdPvnnjny58o1+cfO9stjOzGDOI+uXgvYme88pG9dwVdLVpRX7thLxz52eoGQoIrr
/HtlWm97bekEWdUsH72IFoD33udryPGnn/gqFMmHzk6GMVyOAbouqv+19lfxZMujmsaEse9wAkZb
uqiKPCpoEH4w1w9jum7h8u8xN/rnqOibLW3ssA2nsuZi5D8n1QqGMeVYbUEoVV+yqXYYelwY7oha
NUFs6robI4V5BkYf3rljF03rrir1faLT7K5vaCfVaRnviNuKy9xndbdadJqusxlidNhb9jqZM7MV
Ur70GEQ23jQEl7xMk3c2p7dO7K8bDBtLpLZP388Rj3jXQh8psl+wrQIYIpWwXniLsmOtHVA4cnB/
+l4hL+G09I+iTYpnawrbe8FuBjzK79eTmeat9LPEWqcQoX/1Q2Xeu31/vnuvQe9523ByCzm1h9dz
NbXDS1052TuB5HXF+cOjYV+f0f99m20S6zG9tMcBVOnFM6DGMs/vX1q/JnPqFsG/RUevexf1PNpW
nprhOBldbiKVXgWI/ntxxhsrnv0q9gr6vOkGU4LvcXy4xKm3gAUJ9Jz/2xrxuodxcgs3aYZuAH8G
lXVlOt++7VtdPAjMReuy8ZqtWZKZbBWQ+Hdu+zWU/9OdebX0tRMY3awehmNtRcU3zxEgBtwmLtam
yZJNVZXJ96Kb7GJtqSo9g0+BCPD3Rfetq+n+/kyAoC7Ths3u2NrJi1HhxRrU/M7ffjWQ+X8yKa8V
e0lVoUDMxHDEJpAO68QG6Nynqvzut7A7siobUBjaSbpheMneF1UYXJa+nb72fUqPwr/9wFfrIRyT
yY+lXe95Uz+PLFEbqmL9e7/wepn+7xvH+Njvly9J49EDSt8fJ+WRM/aKcx5l2sWm6VCI0B1kq1BL
fU6xbG0oFdVXJBs9U3XdFGDO+3ftVH/eZxgv+f2LEDAKMZROva+q3trSvu8cYq3QuQpaMTZITopD
3eTt1qbEfGMCAZvAmxn0Fg1Ae/A3m2rKqhXYGw21Mu83VQeWtASP/k7t8M+bO8qo37+fR89e3cqp
3iOtzlaZ1xdw5OcOzUv53hzkf4HCn27Gq0ir7/rWnWs5HqeUUDlOO7fflHXARcBSArzBH+OTN9Mm
kcNHM9tpzInQxSggSHaCmzKM3qM2NNi8N0DwxgsQMtf824pbFu0UdIJi26jk8lOHiXhmDAmYJgDQ
K6+9+SBISm2KkrejhnDPhONUBRpEirTfG8D4c8wDL+j378A4I4kezWSz7j87U7cr0nntt7iEom9u
H+2nvv6nYBEV2e8fBG8aeAEU3UOxWHsIdcOubAv76IgwWzcL0Laokf9vUo3/f2Vh1vX3z8qWSIRt
3DkHF+XSTsXLdCoXi917QJ7894Xjz7sl8+y/f8SyQEusfW0D7/OddZYyQN274P4CGhkoMKbbv3/M
nxfg8LVIdolI6vRLU+2hJK0jM6zb7L31940//boPNCq1Ca2RPz2CoUscyG3/dqYJXzeBxsMw62Xy
S6hMjT6qzhSbMVm8f4qZGfb+/crTaKsQtM/lnoHPFoBveJ3Awv3g35Lrnw8Z5LcE7VX74+934K11
I361bghft14FNGBP8Tbcd8UY/UjNpJ9DUKEbuMnpPrG7ci2xfZXwbnJ9LA2wfZx63WYUlUwhDKn3
1ow3Fsr41ZKx+DrOglBPe8uXqwhUu5+VG1Dp7zxubzTsMOj++8WdurlaRNqVe9v2rJ2Ad2y2aFTH
ZGWqTEvIQrLd20Od3oOZsYtdi7/tl1ABFJ2/X+435iDD12P85UwPArnYaV9OzaZ2S2cFsovJeZvo
et4m4R0Auq1W9Z03zUd6DAGaeLsEsFkwA0SLsl9kWtc6t849wH+Vbcua6cm0uzB1ucH7fQqQtf/9
q76xqb4WVntBmJWh05T70QnsTRGAsJn/43IFE8rgxV7m2zjM3q1tv7VdxK+WHGl7Y9EuutwnyEa6
zRAM9nd38prv1pL1nCDp1V+nfRJ8D0Ab/3AmB1hyK3LTnZyx0+8s4684CP9nbX0t3i1jH6ihHYz7
mQlvFy1Clp/KsobXOgb5N4492R4KoXOkXQ2RGj6YaNlPCYVtUTO0z9B3W2/6sjMry3fzrZomvQoH
OYNIzHK1q73We8Iucx0g4ygKeBF+vsIY9txbJn3MZ5tUmm0ckFM93OG/38g3XqrX3bdtkwEPbudh
r3xi+IjIaJs3ObKXuesPf/+IN7aL182pykIeoHt72IdqlBsRuMNxCcriJsKBcGvFrXxntbq+p38I
cl53qpZjYNdYboZ9kQVf+9nPvkij4qd/+xGvVsJi6fPW09G4tytPnrK+XhRAOjgXDOiU93439/9U
Yw1ft66aKsVgQQV0n0TdLoyDTVfk76xwb12g67//zyk3qcHUpUAY99ION8XIdhG8s3K99ZdfBTi5
L6VBP9vvLRs4ViKuU8jdvOz/fu3fekZfhTQ+HOvJAvy4V47l7BEh1axsbrNrRv3e0O8boWD0an3R
LOuxSQUfkXXVXV610Q7hDd3h3bIsN+MwBCfbBwlehtN73sC3ftWr45dldV7bhxZjUQsYFJWFToex
pVdnYIrqw9+v3Buv3uv+VraR2uBY6veQmNPDUpbBBVleZq9sE1iHAkHme20Pb+2er9tdOydLs25g
JFiD0XfXnjUs276W5gwNs93O0I83A3B0ahSnuP0Elvnfcirh61bXNEicNIl0RSeHsY9yrjt8Ud3y
b+/M61bX1J86RcKp5nVUt4sqv+b2/PXvN+eNl+Z1r2ttBTIM6xGqcdZ5bPnGPg2AGVf/9tdfveyZ
apuwSTC+sDm38C6lT3Oz+PT3P/7Gs/ua+dHkdjrhJqr3QPejy+JLe511fvCoCs95+ftHhP89pH9Y
z193vkbg2ao05OCOk5f6yOIBTFs30pl3bR4WRwGI8DktC1QFk1/ftk6bn4sMbOHgMqixcYC7fYIc
gUb8yTvlEVlVz7prigEmXSqaFzvGIxAVCTw8mHbFypNWvCuhz/zMF7HcVkBfjyYa5Fe7nZOdCm0P
Qp+TLD8ZtqDkJXMeiK1HHqFGQ3adEfEwiG1UYI0/8jk3MCaD8VMhPPPgZpZ1Jffnm07k3aHX6Zyv
s0Zhw7CEt88Gt3gcOhiTq65cDh2pxw4u0ZzaKzNO4i42yI3SusbVVvSBPChfjWDy6TG6rRff4YH8
OC4zSHincinb2/jEP8lkkHCN07k4D9rSkH2D3LY5pWUWWN60vOXsU69TIEJPZdOkt9ZSmkfsjxY+
Md+vV4M9+1tB4262sqfRfnQ7A7SZnsYnyvliP8KoX9atnoYLwie9DV03nLaN8PO7SmT5JYCCcUi7
LvVWVpfU6+vBPqYgCfMCtEfnnhcd6G4Fi8mDu7mkR1IL0SapCwmBEk3dus66+WdZCPckq9KHzyes
IVjZuZzi9ThXSfgQqKRaTabH1twttbov59n/ng5Ofq7sa0RcMe9wgSbfZGsYkeIp8Koy37HiAZIV
mRsS79hArMPSsgA2iwo8eexADMk7lXy2ojI8DzmAwtoMSLCCYGpXhQvUbNVVUb9NcKdthkk0BxJm
KLyUN33MHaB+OxPA8XMqhqQCScUGbmlbq7OvS6/dJ1NpRgqJbVuvcE1hRkidPsf4Ngyy2uW4v6aP
Q+/408qKfdaBzoGKvKA+hS4quvnjtUr4wSXbGZ2nbnDmh4gf8hN3V/y1ynrC7jqygiMn2/G2jGzB
pwIY2cM3LoFE0YCTr8aI8/pgrAzdogi0g0KlcJxNTErupUQLVkI/LNsnS1nBJXYW/1DPYftxMWhJ
RqhgcLrGZt3GI2420vHhjn56emTDcOj9/cSx96vjpp1ajfncw/3QU7hplh5XVqmjEMHMUtvBOpCx
D0W5Q8Mx8mJUFD6q4BAb1a3JUzjnfvH06K3cNgvMWmK3uZkYlkIaZTjr6Jb83UbiVYh+tW5VC7Ip
sCLx9BlxEMsMcLXzh0Pbe+kEbrrWu8RyMjjlwWhyuVKDHHdzadfrLp/aHUIBcwtoVh5QYIhNWwzJ
rgrNdOoHb46PPmXsGOiyhUotHnOrxfQXyzsJcumS+MpbtUnYrbyr+nE9N/I6aJSM5cEESXkehFna
XVo4HU5BXcgrjzPVt3XLWPWdya3xm8zMgoom7+p+O8XF95KJ3VOpQldeGgi3+oyFRdnPXZ/8sqtc
VJuarQI4zojrbdPZMrwzzZwfrGl2fypoN3faD/O7wHXz9RSEkHMbbC0VnHBrxh44SEVxlXHy57wv
9B1JPfXA19c/xizuxz3I9+5xspLyYwA1f1+H8dSse97yLXQ8v6JjcXaOTR6W11oZ2OPBgOTl/KVW
ke/zlxfpXJnkRPQ3mQXCx1Wz85EafnzXtGO3zarZfEAQMdjkVovogR5Uvc5k5lqbMikgHQNouwPH
RXDXKQwDyuhT6WB/ieSgCK4jdWFeGiW7MeOj1I5YT/5iP5COjbaSDN7Kb60aA9x4JerP3IOQjuUD
AwjqLrGM+Gmr0kLXpMOfpR9E32mqIQbORPXNaSLWAFv6ObaGsF6PGCK3pVONd6pu/F0aZg0w5zJj
A4iKmHHNbBm3tdXqk3aaGnHpYlAZtMWD7U81sHvd7jROLRjROFnNqqj0Lb7rVRSoa9tnVLQ3E303
YVlvgcIf45wDJGPrtbetl8V2VwOc6BvtI1ZKRix2Q4MuZVJBtoGtam9U7kdAGb08m7YmbqCWXVHq
mW3Gu87Ww8Ft2vqxAULMyYTlv18J43u7Jm8qs26Zq9lj3S49loKl+BQ3Q/9RyZ46TXL1OHpNLIJV
toj6SbR9TeGTFRFpayru+5IZqRX9KvmWF2reQJXRUNwXOLHGqGxF6jJ6CqZI/xpHkjLUqumltZbU
P/ZhG6wQHrHT0VVvPfqq5ACYBmX01R06rwbdbBVHtAwLrk0ruShkZDdN38pnjIeGnWtEZjeEU/Nk
67Q9xXMctBv01R3L4lBhmWgaF8jrMNCaxWpZQrEdMiHuA7dAuDTI3JrWgbDMPUhsCm1LAH+W+U1A
xVmBiXVyu1u9ZNHF1nxjYdg/11np1xfMyuzqedBV980CYrdIneTeONZ4FJCi2pUdxDlhgPS2VtLq
S0c2BArggktHj21dr2tEhXsrzOMXWlhoG4kC/X2O/eICrMB8llk+nKyhyL4maertkyR3PqplHrdT
kE2A39OcgYZI9dkKTaT700bseppd4f4UvmkOPsHFh34K5Qb/CpjBEmhgGY0eWOeo7Xdl3NRPFAL1
HswcUNwC66GPrWhf13l81gkVhjjqiFOM9CAeT1cJa2mvHLdspttG1Sp+SJIlGDd+4/NshKJIygOO
Y9SoYRFP1o+QDsONSTLT73FgG2vlBzreSAKyB5MlxZMXp+1XQzPsORNj/6jIBD2xpLo9m92VwN6C
MVaYxzqW31IW96L5WQSeOlQju89oQ8NLeje/yXuv33gWPOpNlGThTWHM5DG+kprHENatt/Y7FvdS
++okVTk9zK4pd24usnRbZyb+OTiFtx3sMI1PUz5V57ohMFuxSCnY77IZKNlr32vXCdiOh17OTkED
AmI4nATNN6vtrM99p6IPfRc1O8e44VF3FlPCteWe0XBDP8REQtGR3lCNJyaPYzKFCXGW55j5BRwT
lZUlMVGx1kE9vuQogLYmEnDt6yJH7DBHXqvWwKQCIgFfoV+f+3TbjEOw120CPB1y/9me0vkgdVHc
GfK+9S7zfWu/uBYY9omifLsWTWr2QxQWp1CPz0MTe2haFzmSqYyamzqIcm8l+zr4Zjs0KzJe2Pg/
evCR3jpPu6t8A07nznY4Dkpnii8WIf1T5TNXNdhu/aR8qxp22s+sdodRmJA1jSQ6LPiXKyWYa16Z
tJVi1bV0oazauGXmGucn3fQGtYS7QWycxycTBl7+YyDk3hFfkSpr0FCeJ/iLwQqYASLahunuEu3r
snc9uJv7jrcLT5qX59W+tzxUvb7vVNshcYg5y1yKS5Ros88pHvGA5gLUN77S4ESHY/3dCjSJwLC1
vknPWGKTlYJw1rLS8QL7ydpYIipG1CwW+irPchSKXE2+LYjLblvSt9bh3Cg5zTAVpyZ2t6ALqdCL
ccvAL62rPW72p2zxgx9wInlX+7i/9rOq6T4EO/qUq9kFuW4aYhtDvL40vs2cNzniE0YU8qK9T8+o
oSsyAnJbbvsxrG+QrHif7LmH08haR7t+jwuJOxuv7F4k4N8KD6kExVomRGvSHuthBOG7y1xcuCsv
htifVJNzV5ei2A9LjL+jK36iN1D7aTbpLfEnb5LOB1wn80/Qfyb5QId66B9Ahmrv0GZd+HVOh3ZY
z61x3H2f+3YFQsxS8XpZcofLZ8viNpctHhiPUvvEKwlVcydqRusbzt+HxDBHJgDk0ycj2w5MP1h4
l2hNONatGfoqu81KZ10HoKyu/PwIP0uiAlr6GHHud93Qn90qwlXB4N3yPQjCRe3+fop0sKH/OS0Y
vkrtxKZ3FS+JOMzK4ofNS1Oea2rQt1LLYSedaN4OvTucAlfEL8OUd95aNQN8eI/6mYc+ZhN3vPZR
dEXEKtW1e6u7jvc7wUClA8s0oPoc4Q9HG4NZopiznKe1mCO9cxarvHBBJvvgWmlYgTbPqGQWvTPe
MKXXW6uoLCsqJx5Ehau+rd8xQZDfy6JpvxWWl16SdvKvfp6GQEF0vlVweHXplvL6ZfgIK754Fkjb
CuDCsYaW3tKy0hmUNiRApmNdKDwgVex/TivffuDFG27qjrPBSsY0MvWOmXgJMcncDCYskEc45IrW
AasoILkZk81JTIvF4u4UbIwhCe0i98oH2iCSp1KH00eLFebjFKbiEFkRnisV+/SERjBWoOWmAQ9X
FCKWdrW40LZwjUBxQIbraRFc4+L6fxtKEp9V2KL+ahA8/9JlkPwC9zilK4b7whtX+lF0SRk6OTeT
070wQeRicEsa/zgH7vwBIwKLT6YIaAHkBybdwnUev2LIdA9lI+0v+P/Kz0lAy7meIlfsWlnUT0Z3
zos7upxZZSR3Hk6xO5+FDtlmwYzYdWWYCjoklcSai+kPl8nVLLzgCCswJz3XcZM89IE3P3NOfk4n
hpU3GdqS74kag6OKe++pigf/FsFIuVmkN3MLy6bsiMl9tD9Ct+nHCVZvto5Zjy+mzG1qOUEK8p9g
TBPsTv5RZYlXrl06UKDmLy2p8sruz3HjmEc79JCFMex3KTmjYHsLnDzAIMJZf9P43jXFMdrYsit8
RPZuSsb6TKMbZSKCgi9BL/JPM5JqZ2WnYfSSll7vrWfSIT/IDDSchiUZuyMlCfp5qqS0niOrDxDr
CS+ibbe1r0c+P/bzs+uPSE7JikN1Huz0yepdYiTofcPtSAlwQgST+ARagEM4Ljc2JlAyINVAW5tn
Pqd2UD4oWTjnpqxwTBb8N4x5gbqzGGM6D7HD2d2VSJO3OEt99E8OzGOXhxyodGZlt6K3ADRnuUnP
waLqY2oF/r3nmyKAsYwCfkV8K+9oRdKPfWk5B+245iZzcH8A7ZJPtArHAxtKwwvWWjggJ+TEu86P
5IOWxIZYoenng85W3kYhQM+C2I/ERRd/i6a8ebRxeK/dcS5fotobkMfZY/2RmRQEN1GoN30ovWGl
6d+DHEVqF8Vm2+XpqpoaPwMlnbUPMb2U35l3Ss+U02W+0Wnd3SREzyfcBRWhaVsedIewkEp+/B14
bvoxUC32Wa9dku0gZu9YyNhxMH5UzkdMLcNd78jlmSVVg92W3WfIA9FndufuGdfvojbXYs99Ulsp
irJscm+tJMdT1wobPS1xdb8B0+sfLE5z7nZg202Yf63FN5Dfajc7gdqxkjvTxql8F39qVru/vKwb
n+mUDLyNUk78bHzasNZdy9QxrNfxW5CDJV9pWga2VZfP1aqJ1PzJRJYF412QokEEmnxKFmV+xsrh
gD8StK2XOXNue7d3fxh77FZzLxgfL0NU07ueGilOO7R7m8ikyZP0ZfA9GfryDLcllBBdVP2xcQv/
qfEGxB6+0bdROySPfjtOfBOs8d+CLsAboWN50ksf7Zh+JATOY59sl67L9GdgF2qBUjb1O5DkGDfG
nD112wY1nhRqquEHBlUJFeDhmV9GWOGhdTrEw0vhbxV58ItV6PIpR4aoN+7cy2efdHu+ZRmcb7Cs
z/hoC4/kSJqj7+FAJxVnCmvoLIjJrmEXtFsDFVpVNuPhBVXCHU3vMYImW0pcd93SbREyhk86Me4h
F9cYpNAeSHW35qgVpFiDCSNkfuNmzvKzV37wXHQqINGDfgaPZd49IilihROLM/NfndQ8icrKLp3q
gZ/7KVO4kSnn4+hVMEUpbqHUQWjp4jrN2jsSNvLGncIgXwHSidpNOIYlfqei8z5WpWGDmypp2KmC
vnI2+dTgukuoFfOXaGS7uOG47CS89BPzW/W3aCjCtWPXtj6zGM6CiDUEEZ+SvtjPRX3V/3SZd4hr
q3+sAXMDWA/y+DCFiVloSW+8+8L3lx19Qf5dXUfVsWw78lMN7sNwZc/a+dy4dPKg0ajJZxUJNmLm
9NYMJ6SHiEn5oyc898PYFsVNLZsOyJ5dHbHe1BTfhLxZML8fZkTIu7AuSkpOdnGcR98+68Fu7/Ro
OwfRt21BMtOPvpaK4j3vQDlvyQLMtE30tAP3seJwb5YSiQ1Dtyw3MdUrORAzZJDUT4vvxuvJ8vVG
443ccAxbHp2wap8wOrFpFkGcQnaX4iUPB5yqwcCDPAxu1tzJpia9gBDKZrI8dOSu81Qsj9BS0MWn
iulPh/iGBBz15XwbCJOIVapL92uY9NVJ2bF/Aqo0nCKkh4TtC5pY8ujeZ/jd9W2TWgvHGCLZTaDw
d8PHF6bagUkgjq68aZONS3VbV0QOkYNxXsIvIUHauk674VFMjopn83MVJEQZDVX7W6tQlr8aG3XV
oE0keFMdfpAoabf24iwPnXCjI4cyyeOM25N7FCzzkZ5WXJuqGOkwKSZMLiJm/pFjm7rVrVNvh2nJ
dsrqnB+jmuR9bsXTaQ5L8tVtn413Be/oF03KeL1ktCdFNJHtFm+oj35VDjMrFcOgxl6gPemY8zuj
10e7KhHECM8+YKyB85TY/bZXfUCEOzLJ6AXTbphRO8NNSD4NfKdH3cTdY+LW6SpybfdzTfHlAPlF
bUPDuhEX+mucF/h1sIrCpC5btaGnw0/XuS3sD51W9m2TLM5atLE+sWOzq3WJS/ChcAg2G791p69L
4Fj3Wraz3JaM+GybJEs3lEekXAsjky9jRE8O6sPMjwlx/XQbkgSsNtE4KfeDDPN++DiP6JC2fmov
GNvmKDqmQT7PG6sNcHcKu8/8VUTXJiFj46t8HwfGiVYRZpDjoGtEuOiMHe/kT73+2kS+1T5GJpJ7
Mejqe/Xfra+mOguRmKqSfa4WmO4EEpqMsf7ResRv2Hdrao+N/5RYHv4jM9APsPVKn+OW3ctDF/SY
cJzUf2wE2S9nEWpZ2X4ib4o4qXcYrghswqlwYuKPgFzCQnPbilx888VrnBGJw2hdiAScR1PHwXom
xbbtYoUWqyuHTUwu4FLh5r2ZW+mvORwmn4coi3DozuNBVuStI52bg08ykhSBrL4zhR6tRV1XH8pB
xXdl3Ku9s1TFp5lzYke8ptuneSi6ewzx/afIJd9jAYXYV26oP8VJ8GgRx+/cTgSILyQdMg57yck3
avyqFHF0pPJbgVLjxe1ZcshWWevcGcXLYBpKO2qad9Yyzp91SNeB35JlXGWsmneI1xcs811MiWUY
3aOvMdlSoEmenL6tdx1TUnsm8JgAi9rZv1A1oBkrBAMrETJV80MRaP9H1vvqcxCHullZvVjYvaEj
bys3l0/LxIhjbrLmJ4l39ioz4y3fegOFAqmH4C6sr8+FJgmCDmuWqsEGEqd3NZWPS+doGWybPmkf
Zt3HMdk/S50i4dpkcGidYRHMHHNaLLSYHKuHW0YnxU3S0d5Dk5VBwmAnlgaMMhX3jrTjD5QJ0nPF
PBOnpsyJP2BsTY5+AAW+dArxqTau+bIsabfF56JJz+FZGxFlYoCdPfPEgGu3IusgnhtLo9K2nBHp
dMicQtv5p4oUzw/+rbv6Sqr7MqySS6hEt/G1UBuI9PmPLAtSkiNhvomyGBLBkGVHwXO7772CYRgq
rMUqlG1w8sZBnJVdJYR5aYS+zMgFnRgLyFrMSXsbkZBeVmxzBblVbsm2pa5WbQ3QCDgIi4dfbSQx
0dlt9VWmwj61ujeHWifhTT23zk2u8bxjaR2PMWxsdJASpEokKCKwX+riC6ooHKZ+kbbHoQsZ/KPc
MFGcIKB4oNYGnrOOJARZPfmrtso7DjIUEnakEqKvgbaG7TI10b2heTGh8azIaW5qlZ4gKub1D9lZ
EfUglnUh0voL6t74YNE+vBFkzpbV4ihGMeeolJDv8hFn7JK5yQv5l/CSRUu76UdDTT41VGrySTV0
s6Gj3pMaKT41ODH43rHSmykKcxCxVbS3isL7DE6Ph2IpcxqSeISdHc+ipOeuIg3i035argmfzTMu
H2qIAlPcCYc1wZM/zd1DzNW7a1tLbpU1z/vJH8RXDt350+CJ4nNsBvndCVKWJhLl06YWlBhJcpv6
4ueu4uEpF9SlcxpcQhzO26WWLqTcPn2cR8PcdEvYvcrIQO77ufXxq828YDQ8bNiQ5CEprPAXj2B9
rJaa/q8B77jL83DOSItuJy9W1noq6qvldJ4/qsTtbzpsMA0bMzWDtVwSvScMfeHUOV6JPYsgcozs
Ezr1iBMb6awsbmaCPYxlHcnIS5X3vJq9kzYH4VSI5IrQiW91Pzlq1VSDc+HIVe6Xvkp2tGg6J1A1
88vc+clL5JqeNymsJEhqJVoHJcFsvnjJgg/S4sfdyQiIEAeneutJb7rVk8s0pte55bFgv4i3VVb1
D3FGEGI7w7AVWZB8yJmTPE6+x16BDOHiw445g8/Ul8l05kSlrnpSARr7pmC0kBpvuHOd644BqggT
sHDWthEw7AvZsIYrqv3uMu/decr2blzaz4jHSXDwRDAsAZknWfUICf0VpYXpJSH78qOAJgJ8sc0p
ASIbPcSzY44VWW21qi2CsiHOnR2peOd+FDWK+squNw7b04nZa3Ew/Jj7pKxbAsWxkPt5SL1zzvmR
XrySI1JlyuQUaNYyKvLZcSYBdo+dc3ZXqI/bF/Ra9kPWp84J6LFzLG2nv6Re4N4FQa5/lHUz5Tdd
O4+0JoS9f+g9HT4XQ9V/8R3H/TbpvNv1QcYgbdzP/x9759UbN5bo+a9yMc/LBnmYDoE7CyxZSVWK
VrL8QsiWTB7mcBg//f7K3Xemrdnr3nnbhwUahltWFasYTvjH5yqDwj0NVqCsXbn0ZhKiQhuvGNxB
ThyHiTlDlTBzPV5mat3TfR+7FteDT9vtXCT/7+PSkzA3qApNYsuTQ1XjObu7CKaHsgzKTV/NQXUw
yNsE5inHT2vqSysEmus2KfV9F7nnypPOB+uic+hojon+PsJCTS+2Hxe7xsCHq81sBidwjF2s0VvG
hMF9oysB8ryzqOWEDqs3XiPi77MbB9TfVeq9XiUgMl2vNSjbKHdjnVsimvtx2C326Hxz7LE62LoY
rpxqTFhbN7X9pc5csa2gWW8tynWxmXWduK4Aag6mL4zLdBjna3YFDcldDmh32gX6BgEo1RlyMdqn
gZgh7vJFGodOGd5+sOj9NpMxK8LJquxoVXV+g3EvGbZKeja3FQ0qDVA6BHFIc3LdhLOpqZ3UqoMa
K+nTpMJ6wb7MFHZBWfTaRXEDhEGgYH2P9IIarFU0lDkogy1zS+UV87z3GKCu9MKEDEkQrQU6YuHT
38eBU35ywWOv27Ixt/m6und2kGXwDkVyZAGojlBy6Zarlz/iZACatFzxaXHynhugKJdPDH79BevQ
AHjSyt/WQTehg84iGuAeMWuthfXJwC/1KXdr9ZZUpXNqsV58y4cz6k1Jp3uvK0JuayDKnXQWGQLp
xW+keHxN/E5vW3Nk3VsOEHgsI7YUF8Wg66V9fniHvYmxGAoOfr9TY77jrgYBzMp+o6gH2rFHZt+W
ZdXCUq5KnlDwBTKapYbLj7PpgeDk+Zb0WvzHhYvupRsK80AMl9gISeSJwUOEagP2fp/7k6ZUuiyu
O8NLLjNf5p9mIkpB4T0ngzecx9OYautekQoeR2lJN3trgd+rTKoHVZbTdWF6ZwFxAx4/M3x88gTt
Y4wT6zad81IeOnoeS/pjGgZOArXfLWT4F6NVGd3WWAmsOi10zlMZ7PQrzvOm31Q5sNdmysFfLGsh
5Yd8An1gsEtNtm1mSY5nbIxXZeWRYttPXkI7dyv8Rw+28BFpSXzNvkCMUZsaz7Ghp50dV8YBsG86
2HFKWeW4ttkxA45k4qiD+WkOpvw5RZhwUTdWd1WQ7XFpdb57LSvscVEhdLFNvIQ6aDh25J5V3quc
DlaVf2FQ9fpPYojpKZ28LNibgsl4Q15uZX+tuqSjwrqGIK0Ix9Wr6AHERmKuorJoJnPT6fqrzNrR
oZAZI7lrr/GDN6GPutEGFhNrnFT/YBMOEOxSlm9ZhIUtq/Zjs7i8xrKFl9xzjPm7D+6/oQ2BjuUK
JW220TJImHFX9SwYhalbzy39zUKQc2MZHqhLzeNJIoY/VYp9HQd/0gTnXZGimYWdY4xRhXszxHLr
hzWTa4QUvL2YkdKePFgyrrTl2lD8znRldG4aab+nRLal9aw8rHEe5ycWq3M+RcSJ+HFycb5ghRHG
PLAbWDJ20OxpSCTIWwn27lhUo7p+XH2ybFU/xm1TpBu/S4Nqg1UFE1FKwXIRBmQavLHWGkxWGN3S
UfQGUABfmQMxj37M5tUufZtf7yYWQUvqLUa0sqYfqAPCiyayMn6cKAab0Ol47rT3zLmajkmbJ3WY
EClnfKnBZw6dgNJmHh7f0PE4/gs1cXoN06AxWPaVys2Y8ZJBR5wnx9lDQfjf2sWU5paQ3Bx4QdTF
urcEYv21Swdno9ZO3KzQQqAoeWouodckzlY7Tnea3dx7FW4PKVQZshJUyNJmEaMousuX2HvoyxqF
SYqoyXateeNPw3IsJTZpJzhrP2rQw0gyhLHad3r6xzvQu4qNJfFpRUKBtym9ApIpzaoSUDsed2aW
YLTASIjOpppeuGCUNA6dfSzPjqkW1ezXadG48mwgs+vYn5z4wHJ3NrelM7YvoKf6HZy3elGJ595T
ft2JMENXdYLSQRuX94zajeGuNAUnLNCR97rFdaHm+XvrzMGhBpQBGyf04qsyVxb7vUjSfdcL8woH
V7/pAemYlCVtyhk39peA2Ms2GgMaDLO4Gb5gvMtvUiRd99zK6XVf5OaLGGtJS/Y8X4nYXW4se/bo
GJiWbkMxFXuRdvHupdEbETOH973Qybpzsrpl7q3Nh7Vehx3P/xzZXiYuHZa3744+I0u+NMvnRi4D
NxWsNacWdNVPKnmk2Wv8ZuTUl3d9qmGZgQh8ncMox3VTHxDNtK8jMpyT0Wf65Mj0OxxUfLkQ/2CF
0JzJZ1xG1CDnZSaLSKucQgQz893Xxr118oNRkX8gXOpGIE+7MJ28ki9hNScwguDYCYmhtRwnFi+p
rDNUQm6SnDCwrG+TTBdYSAuzDZD6fU9z12WJP+DNHYzyxYFqJJ1bNd0YjXgUQguG5tRxi+xYRKvt
aBjBHQ9g8KluivimHZw+Gljg7ebFqjZFtwBfE85dBGg+EnbfJEv4D0HWZLeNUVevk1GAgK5xDf8T
6/quYH/iRBMuOft338O/1Ub3UJf895/n13zDTtGhLtI/ilz/+X/79/r6tXzvP/7ST6/p/+ePf6ZK
ZfOqX3/6n22l0evcDe/d8um9hz38r6LY82/+3/7jf7z/eJeHpXn/+9++1UOlz++WgCP+ufL2nEj4
j+6i89v/8bLz5//736LXpXyt/uOiL16rt/7j635vojP84DefOlrL9Rwmcsc8q3t/r6IzpPWbA0xG
ITwumoCRDTX7H1109Nf5rudjOZQmPbk06v6ji+5cbQftZAdAjfS7CixC/3UCbn9XE3PuOP3/5xaa
H/Wz/xQdu65r+Z4PCIfKjk9hiQ+scYX0tqrgr3ejIu+uSkR5kzdP+djTJJ+IdJ96Ps+CbakXx3Te
5CSSW9+cF4Ll+o3ZWqhj2WBvgqQODqZGDZJgw0cloaTYjuUa3+YJMSr+2B5S1rvF4PfvKracXb6W
/V8IwH981I9fRQqXMjTEeMJzPyjBUVfkqrM7E9yTuzHJH8GFMNG3Uw6RNwPCLGyR03bRIhJpU7FQ
I74VpK4eCW/q1E0tVizA1uxdthRtM5wkGhEocovQKsbhvpN58wm147NZ/FU0iP2zvpyrIOzAtSRX
2+az8/efHStC5qpNWI0THWl66dZyugfZJ/MLAOWIeIdUCurRm/oVXrX6RNzGI5SteVUl1nCtKIpC
JmRX2e1ols1T1q4FNEYfUFqPYtUME2QT76kYgwt/EU9mu2pFnH8nGHNKt7+ZWUkpNt6s3SfIuKAW
PoxwGkPGavTfDjvEHYGIz6ZXxMnGc84Vf0S9sh+1lc6+/niA/q0h5Ep96+q+/q4/DhA/jSk3zXt1
r7v3d3312nz8zf8HhxKLS/rfDyX/q0oGVRQYKn4fly7e/v638yv+GEQ88Rstqq5Lc7bv0q99dnD/
MYhQxS14cAXWRlplTRps/zmIyN9E4FFaKhlAHMycRBP80bdtyd8s3g2HNo3btk1D5r8ziHxwK/KJ
PFRf0vG5hzkQS8efb9+1HCvQuMTZ1LZZbFxTPZ85/e3S1N/qQH+VSp7FFDBIgo47dr9JuOAl+Ivn
3/o57+b8KVzOgu14wmF8dH4IY/5k+3IwxlHFJh2ql01SV+V4lBXzUJY9zEZ/AneuIoS03NdVfdmv
5V91UnwIofr9+D5nWcJAYV/86MsLFmCxfkCsWDoSiYVDA2bUOHl7g/A7nUP4CLrGkVysOdsl32w2
CojMDdc+n3bE7MA0ozZSLHi4YJHMs3TjtezJBfbwQ1E0zR9J6///YfubdQ79+e+ftgv9Wiw/PWrn
3/+jOlb+5gSw/ybaEjqK3X/O195vHrM4HWLc4aaLY4y7/I/p2vF/oxpYgL9Yju26dLv+40mz3d/O
k7UZeIRgU/rMo/thev7VdH1+kP45xfl0ekPuO65JVo55fuY/zNa1WzJ8BxIaS+mJoBETghNbdqGF
fVhF1kcoZNK/sD6Dv/08PfmmED68p+UwTQlhiY/ZkMIpczBbbYZNrPv1sZlkBuqLpRUzS5yhlxrJ
u/Qu63hpmussk7V/s06x5YZQ1thCMixg3dGORdHt7LGT9jbufSDg0VzVyh506qAJfPFmgVXGmyxP
OmA/tpn1LiN/xHyRRW3aB0rK2uZo9qqsiVDJmgrr9zhv8pxC3VOTE8jHhC6a5yQZljdjzOw2omJE
bZLcxJ8S+/34eeShGneTo1aWAEE6dbeYjZt7L8PhvxmnZvWOVuDxlLp9QUtvsQbOZxeDX7I3pJcu
fLQZrig8D4X2tg8QwUZVhojkrKkds4i9oGGTOLfkUwbOvqgFcq9T/ikdR48cJE0eA8oeYgymCx2X
c/mpD1QskKuMwb4EV77LUsu6oehNptDcjvlSEhtotDNcDYDddNWonriSDh1C6NmT/5mpv3dg5Hun
vo0nH0CjKOrZuO9te7G3ekIZcmmuMaQ8xW5zRmuclb+AAnrPs2mgIBad50RuUzYvEkr2xqzk9HXo
Hcgk181lvCHLni9aoyVpIvh1UX41awQVWweRhQgLOyXTT2Ijl5E2SmEdzNzg552dkpd8Lh4PFQpx
HGlLMiVRLOz7Mc59+toqbEKoVxO9TRpHb9dhKrBYGGQoDLdqWcbxvi/PoCRSwvbFdOs08tplqSK7
tx3Ywdlfj5nS9XXe94ZzlHWpHnzU32qXJT3+hKWPs29mqVsZzqp11TY3cD3sZ5sQp6hdV4c+paWs
8m6/jqJYU2oYVzu+IVBgnN6k3c3Qv+g2M3IDnWQ1m+NiDiUAsNMPJTCjyvrb0qybF3PM+Cs5clz7
0WkdIG1VCAUR7Ksa0QLh2222I+SsyrdsFOLuNu8tO79t7UHn+3ghBK6KBLRdttfa5v6y3NLs7wCw
kU2hoaurYdpMTCPTrdkOVfZYNiItLl1ue+5CLz//dlibZA+b4R8/lKulxsNMWGy+Sc2Ad47XmUK8
TZdLD8Vn0dAMB0E3xe4IFB6wLrlw89j3vrDpTBZ4sNLrd8gZwei6Fs5iv6ZIzCIbPPqFMjwPL0BL
v2G4TNSuRJXd849J08i7il64NBzGvu1fFnd2qg2kPaS+b9fuZpK+hp9eEkxy1ejwemPotLmv/dnK
H8ei41FBDIRfECFAkT352Gfz28lzmvJBq7rst12pGDdgg7khsyBQapN5Wf+gQAYItluybNm0iy39
b0Anmb+xuqIz9zHVU2+6N9T3Aoz+k8Y54r6klVwxCtWW3rkWYcE5HIKRrPLJzpw82E1u7zwkrfKv
68FCobwUh5RcpNZU4OJCRGnbZRv0cA74ir9HtndRiMEJqyTO2Lp7w25N3Ed7wXbuJlwroD/YySKJ
gNT9W/ZJxW3rmkY0lERShd6KcdjOrfgJfePQbUFYlX8HGfdQ2eV31NGTxncyu3uz0NbFsIInh5VC
hbco+zplNC4ipIfTPajgvCmUqN9EGVthPpseMtjykM+qwwXiPo8ZiqgKAnAzrNZTI+v3kgt9hf0C
BpjAHmOmaWSB071ACPG10uWNjftjK/SUbszYuDcyzD4TMNMmOF+ZAM+ENmR7hB7fsFt6pF9832gz
JU5KpZFUk3819uxAhnFEcRKzY1DWNugthA1Dfe1XFSOrlH4z42RR10GWPsnSJlGPPrQiEZqgILRA
OVrszxZKRgDJp8pZTvJc3ouQ/4j+G5QwbY8aCWLn5ahkgxabRHy50u4eOg6TgT2sp6Tu0cYhZtg7
ccEdYusTdAsD2JB9YvaaNh3wGhRneRQNQ2iGrJxhyn1e/eXBRoiHQTRpv/v9cHCpaA9VvV7G8fil
oYk96pB5h23r6FDQ94foAc9mEHRdmJAFPpyNvIGkHnnYJMJ+EzK4MKziAMPK7rgvlxeIQp1Gccpl
SSc8q6NZ7YCIQEOTBxiRHXM9NGFAA/w6d9gMAc1YWi4qw3iAsBhDw2jLuxYdgYtKur1yEu+Y0NR1
PcTunYkIEFKAuycOhudx9O/MLEVMRWgtiPFhlKQvkn94LVTMUD0HZZQ42T5pMMLZuVguLHf5zNA5
Raab7zpdtfOd2zMpGXmlLowm+JqN/TyFDuGjVUQ4tImAhbEw5Dma7gI5W6HFOLN1p+LO6laDgmFt
tqhEez1ChyygUpq8gdBo/NLYNPNYbNXqsuUEcz83jhQTeSuVe6A0LXtc8GCXfEjY4NBC14i8wwOq
W1Z2EWrtscPB+0HZiyE/doBbD5X2rdcAwPJLYDSNF3l+F+Rba2kuGSWWm45WJ9wZrvzsy8o6Omte
0ZnXd1CP6bJuhpLgf7YunK25S5A7u/khoROFLLfMbrLt0Ar50DcDdto0m5Bjx6tzzhMPqL9jbrhK
kxyKaEjWZINjrX+ZYWngWlL/S+OJdlvXhbrLWSkyJeTjuPPmxbuB+Xw1SdzeysRw7LBVdZHvLSup
va9uHmjrMtC8LCTgHA9LycLADH05NvvGgwyY9IA7bjXSGzSZ8/egVWIT1HXeRvViqGdXNmuU45j2
orar82QzWG5vUsfTCoVIyvbGTY+ynT4Ss1i44Czfns2s0NelSqZzJllqyh0xQLC9xGFNG8Os+NJi
iqkQzHrjmiwhoohjQMf9MCJs6ccuvSlRm9A+PvlfA2zkh9WczKPEzYEPKbG3Xa+JZUvSjErVuUT3
O8MvgYAWlDOZHnYM7tE7v3F7yIIBzY6Hfa69skSgoiId/Ra4HluV2+Ut2e7LehD8dI5kXFsXZCMQ
vUdZHTN8kozfLOkue7vPrM9tY9kFo18Bhoy+NYUkh7A/JNCUn/vBOwtmsEfsiKoO+rAEXnnyp2Df
Bqg/VdnqQ+x0JZI5E5Ee5Qooz+GgI5xszpWVtf4R4Ky+l7P/rJh48AedZXxoeg/nLJxr5Ugz0hXJ
UgyB50D8XGw6doIPXU+sE9NpFbWE40XIg6d9gPD3ThWOOjiMlQfdiuxC2XWxi1mkM/LhpSLVvD/5
LQqiarADFjbFeKG7oQKSyb27kXX1HZ6VLgTQai61636fzZl02+I83qK2iIewGLp6m5V+HYQBbMVV
lg/m0euH9ToVsJQbFNPqTJyU5bdW9n25zfqxupAo7K/XOdgNdRfv/byr8ihdByRlHXF+2MiMjtVU
4mXx3iIadgMObnxdij79bHY9OiI3aIoL37IDJKmjFWzmpsBcZJRFtHZefUICb0YzsqF3ps/eom1G
T3ufCNHjgpH2KIlUiOwJZU+5uNMdQw86OeYbd5+SXcAaN8UculojYU3GOsio6RX6dNtHZtmr+UiE
grHLUH8/atuGScszYzlkvZmddJLpXSkm+yVgU1O/O3XsmbDYOEFO5Ojqm7wPpqfGtBxn15Se14UF
ssARd1us7+XYyiu8ARZLl2L8xO4RVe5q+NPejEc2ZBKFGYEHA8P04qz4LQuznx8m0xpHHmhICK80
uaWzchFfEt9y0S55SY6uK8A7Qi4ZZLSBRziCWSDOHuvR2QaOX3tsyzxq7XH52kyiyYjHIscw6mB5
kf0b0j7miVTdwcPSMIVzltT+qYdsL/SKAXbOgxr1zUg3VmrZ5YMNeB2lRdkfh9yejxUZAtR2ymxb
+Nm3ptVWu1nRFV26JG2gV83T9s6Yl+mYuWhBgw6sR2DAC3MzTwxEuJO1W50ekt0ezziiQXt6KNSS
LdEQj3BsIyub5AaLaYGGGnd6tGRsyUOcSeRToKxHSDT4Am10Yh1sCJh+rBfEnbrIdxPGJXfDsktH
jm6KqwkO+UIzUl8OKbEZw6ieYi9VJ0Z16yTL1b0eMVKHHaMmmfGt2OE9jK8cRvEbd6r8rZAKQYdI
FNbelgSHFhlSjQ31amQ7vUGb5XyTA6AvvWGkZnbFeGfEuF6rWj7iEWov0N/ll65bVo8d1v7d2sxq
q82EPAKHFJhYiC7ZMQY1m7wasP+VptecZdHTVa4FU/QSmGhclWJRv3I3D4Qm45OcP6FG9vYuOQIJ
i472rFKhXHg4uWwet+nSjhvIWQvjMpP9fhbteGFWo60vzTQmggNkA+jL0zllwZ5xaPFioFSo5lDa
HJ6DUpONqb+pAZuG2n3yeulEccUeO0t4agdXCyZx1PfsIDGMxgVfONdWchvPnrfDFCGuirbyn5J4
Wb9ngeF3oTbN9aY0uxs2i30QwSL326AYncgklWEMEURjl9TGEJzijGUh+tHaPElZZUw40uFqNeQH
qG79pLvM3eiKVTxJMUZ+6/k1wXSGk+T8KgL0OUR6hRXKJyL3OBD8M0fduftNtIQnTHga384ykC1G
mh+wtdPt4I9TvataFDjYsMT5hmRLeZr8CWFnwzby0tCVf0EDHn4FaNmoIczhBubG+UoMs3u/QOEd
cUViyjGHntRUNTjL1lwyUjISNhMKCY4cE+LE6DiZhZ0820nevrhFokOit23I86HduksSXwjpq2PV
gOKG6F3Kh2EiaSVCaOos0Yqc67vLUPRgmv57ibl3hyaI9W4q+tGOuPKBG/bABc9LIjsViqyxv3Wm
9jfYmrBsTprcj25OZ/aiOm9OKUUGBMYRBGEg8yzDvJDJtm3NJDIU+SJYF3W948jn1mCr3AiNgMjp
BntjuEP/zORWXvQTOp1hnfWhM1qSxLOANeBFYRfqofSW/NpZZkIwGr1yzuXJ52IcY5RcuxZxnbWN
vXzo2eF0LA86M8/eir7od2MxKPvbMtj5a1EapGYni/8Vvm8+Nm7T7DNicS/MLkBdi/sV6xZlFWph
Bk6mOwJlyAUoUr9EEDZa7v3qT2I8NFg2nvWonC6qGb0up9wEW2a/rNjmsYQ65UtrFru10IG5GaCH
92SttypadK7uMmxTzTbOhfelsJJiiEBlynTDxNnjRFwyXRx8CiGsXYFF+uvUSKjb3J1WP0KfOtvE
GqfVa1Et7atplOvjbA6gu3NNjwoPD6tRdI2pgSLQqZYkws+KGinPl2kHxZw+E2DKkoeZ01wPyFry
7yzJem5PdMTIlZWhrgRauAGNAQ/WbJfWC/jTWRznTsnJV3b83Jb+A7M2Dm1z6uu3aSAPJWoqPKfc
T0v/mjuBOCK6YMMd/0Cw3GLk76XZVN+YDcb0YjIM/07aFkpjxsjuUeVDBkaV2lmKGsOpD2d1egcb
3oxHQ67tNrVMhEzaIJGiJKdWmIGVPg+NLI4ZgRIWIe9u8qqbGujANWKLnVE8GqAJ89TYxcVgy+p5
9ATuBEw54GeG9tn750s6J1vL73/44m1kJrOS/NkylANEpA44FSYb9WV2CqaVbiDGH+VHBdokSeGe
I9GR/sSglxP50lau8ZVXs9R3RxYYVl40L5oCj1PVN5gYQyPLmxxnbsebNC4TE31lrTkSVus7rOeX
vtg6fek8SgvpE/MRv8aTaHPzBiNK/AR1KUD+j59nP5AlSi6aF6FK+0LK5JgkZ7NKkHmoR1XsYrPA
0NExR5NuWeKmiUqQhfVQ9GImbgDwr6lvygS1RiSwfqNDSVdvLU8FVQi+CJtlAliy/cZYd35Z50aI
gTTpb701AIBZgrl5qaieJ9YFyniOJhnzJ5I0UZ5Apc360RZVL846Xrt47KyFy9/pRmoSygbmHiMr
Fj7gTHp1ftW72DG+lpUPyFIiDQLg+QHWgFBxkoTOAHuGEon2ZZoZyt1UrR/X2wCPTHYwJ8OcIw+z
8Hw3IxV6MVybNxAuTnam3zN6Yzeskk/GuTxsNyEBz7dnxQ3pfzbFAaxDpzbf9m5iefsFewOg1tQF
nKgh7/hKurd5f811AlslWqi+MSyT6w+UZpWntmvL/qXwAbfDpIlXojTEUMx3DJJJtqcQgVQKNC7c
lCnb8/yKoBYHKyllkkN+bTH0lITf5cMzy/1eP1XeHHePVk/ozg69eH2exhAR7QfT8duok7A6V2W/
8kG7qUZIE/z4qhLjhncB0EeaR1VqMpZbqjGus65nRBn5DPNJzmkdgFyh/NlDqsUIMYymQonpYXeN
5gIpYCjEMM0si7pkr3AkMFM45aXhLTrsutl5UjOK6BBt76FELJ4TvVk+OPE4eeH/MEVaAag52JB0
7PohllpKT/AZ9c0NuS1WfSHr3n35E3Xyh6LgPyp8ATXujv7vf/s5cg+fjwwELli4xwBdAmbJn7m/
DIFxYGL9DVNhtzfVbCuMYOXozWFg+h2iEwvV71/EL4p/OSivDQQcPy5WeJePIXwsocl1YckUer7R
vIDPjWYUcze8IygfNmJYz0EEPSZBOeLWZ7dTEU22AK2Eesrbu2IqM2j10XS3mSBQp5rNEkVu635p
J6mnjZtObIiROTPFL9quKrYrWj46ZCnf+8gsdwFWgKOukR9vAi/DdvDrc/pzOiPnlCdT2qg8JPIP
G7bn53OKbaSxmD5QpIFdcm+TsJykOW4q251vsTZMVzYKwSirk/bh10f+1xNrYcK3qfR0TIjGsyTl
z9GZLY/aqCrMDrhLWE7mhXcBLpy+p27DtiGAY/or7cOHzOXzl2WpKiG2z5SbZX5s0uwq1Q8j8kEG
iSK+JqK9wtuJomrOVpe8yDiQl2Xe+jeGOzbHSnYID7qZKCpzIK9gZ2j88mGKt3H4i5vsA+nF55IW
gDGsHnygFP6HU1G1nchbJvSwiMV8K0uku1nasUjsEOv9e7Vx55MgEQf5AJgSeo3n6efzjgfDq+ve
Qi8ZlGyp8M7ZtCXMiXPx6+v78UtZwodJ8y1QUIRFnPafj4OjK8t4pmoezp4R2QQhImm5TtFiAmAw
N/z6cB9vZA6HJsET9pmQ9+2Pmf/VYqmK8agOmx8Tj5oV7AJ2gvPwF+cM+kW/nKEnJgag45U11ubX
H8D6UVD7J8pUWNxT0LbCcSFNvd///U+qABzueHRhfpDW6nZ4TskeNLaZ42gPjtFIblhzOJSN9wmp
Qm7a5y802NcGyE5LeM7gd8QJAAKDk2how+s+QWZLSiEphlstcu+cTJKpjExmG2+NM8cj0Jpm/Ija
ZFLsLFaxHogKn9DrGlS+A/hWSBAWhNAmkSQN0S3uQEBF9Dvx4o5I7TcwBec1qGNDIgldVh2Yv9Nl
UWnM/ReZLI46VSxkxTVUg9dsjMJblgOViKa+JV2Tixj0s1U/sqNgQoWbgf9rs5lJV6MQSnFH0wUb
Yqmpyt2M1Zqpd4r5s0Z9mG9zjB6n1rf9uyRABY5HAklK2E22P4RYIyxrP5nueSbOUlYDYiz58OTX
K6ximkvJuJa8Js3cUCKdWfJYEiiUbRztD5eZzMl4s1MmcM6xYg0QwyMcB+3F8XNFJgMrkzRNn1bS
8O+ok9ZMpsLhI7jUQdlbAd5eXKquYUInCYpFiJbGvB5Sd1mGdxd75Xqog3Qw7knQizWOlZHpvh/c
AEiisTOLkD5JAGFtS97HVuBHW0GewhI6AUsqPDgpq6jclpwo0Bm1N+aMcxlD16yEPCaGvtAlwTGg
T52CsfuxHiHWI1DHmWyFeadsDYCK02TGUWtNCOJnbLgeRooW0HqgGq9FE3d+h0E5HGSAgSEnCG2t
H86JUsEB9u7HSfD50j5EN+F2Rs2HXVnjE3dXjml/q+egeSGig4Zq0cwx+PIU7BRylGdhd9w1mQmb
sRhTex2ThVhu4wYVfxMb8jXO56s+q+ASvCpbri2PCCQewGwxjr+v0mZcbcThZWjYjXYsNw545ner
zsXdkuSWgx/Ld9xNXFZrcWTbhHb51w/rB3WDsDyGCpZQAcOu63lnKdOfJx/00nljW6itVa9Y05MS
5t/xHRmnJEJ1M7La9DqTAyfw18c9D64/DRGe7zDNkqthC5YTH1cTYmJ/GCNtDIsiYHxPDABl8kWW
+fbXx/k4uVpn0xHrJRdlgOfLjwIhCCdcsGCGYUWi38m2WObz8J553aLqXsZEjdZfDH/n4fynbxYg
WGF6DVzpWyYqjp/PKPitM9KW1IWObfhPJMmW7xnacNSYWeCWoSBJU4XFapryFK9W/VnzGH7/9Zf+
lxknQEyD+BUDs4t4BLnqTxd14imayxzKlf6P4GZe8E1tktl+Ry7FQ/3rY/3LDcSxUMl5Ei2lgxf/
HI30p7E+HRLqOhx/xQVU519dN1Zt6KQFPwhGhNU+1ve33zUN//5xPY8lAtJNlgofe+voghJGVXqQ
YJOcb4mr5Kyq2r9DbnuWfLnLW5ks3Fm/PioP5IfLi3rYOWvNpGOzZHQ+9iUzF1Vef07TAQcqbkyz
73Ebm3id8wXZ5lY40N/Kz+fvrqqtN9fQI0E7ZHy89iniza0hl/ZN4OEQW0Qi7imHzls2TRzg2S5H
+7EhZoKabaDGUKFxeAoggV9LJUy9qWMp0zADamMGHBdQRaWaaSOScXwtFHr3TUZf4BFrGREkYgqW
V2KC+zYyMqPNLhk04Xtar/466dho96sl5gtEEZUkfpAaI4i9LlH/m7kzWY6bSbPsq7T1HmmYh0Vv
gBg5gpRIkdrARInEPMMxPX0fKLvzp1AKsitWvam0YioRgAM+fX7vuU+lY+dd50V6bTuaa0pWru2t
39tewXwteZjt2IjLfW4Fx44ClXh11I7RoQ3suboYylm3ONsqeumA0oXBNNLBA2C6kmJ0rb+376Ds
+Hvxu+YjaSz3r3O24Lav9xNXCDPSqG/krgzuUwtLR+fOAxb2C2FCfNu2dlch2xF45m4lFUeIS3hn
qTKfObMP6XpGz2HrqETmhR6Xcdh3XfdNbu/iWWd8cXox+eyoii/j7/pMFDb4MjhA/ZWAsKXwFTvy
bWvkHQ+CPoYC8MTc7ST2uDeWgGNPKxDUKEX/lmUa5hLMJiHzMQH0sD0sxqGr1kgoHxup3m2qphL6
AW7mRLlRMoJvMX5/azflwjlgVdee8J8Pj4bNhL+xJRyEF1KpGZcYpXSMexGesi1OtnbfJMun3SGD
O3BqbJugMgJmpinRO92zx6FvLtt0RhVWDcblv4dqg6JdQ8cIpPTq37UaKPpF+1xFw/KqsNR3xyqM
WSb9+99zLGOHl3KMlvMKy7etX1lUEp9Go9Q2lo0K+kCqtAPXP2ulZ4nDkq+Qs1KKOroczN/Ro6RQ
z6QSIixkN0rYrD73ZGgbu2FyAN1kzgjefskmCq6Tgmrwrln88VvUF3l+HQ/t1HvZiMx5Y6CskRBW
A5Hb/Ft3MjcTt1wUXVjtzdymfJxNzGjUokELuQ19JOc4bHm52NixuldgB5zLchrH/cc9/7/2e4NV
LWpxFICmgirxz3GuQAjndGNSo+2m+OFSR0ylO4Cic/Hy+4f+WxLR/wdLx0nJ9v+PQuwlK/y0NvSG
tWr0Py7L5vVPMfbyv/o/ClFN/pe5zKuqCTkbaSet/28xtqLq/8KVQZ3HYlNrIfv4RyGq/UuWHQuZ
NHOg4iiLcnOpUUT/639q1r9werAV49zE5I2q6n9HIfrnp4HWDtyUjc962Ym9m/qGfhl/wzG8d6w8
OdRhqOwje5bPCOtYrr5aR1hmwOQS1NJdkRjP9BdG6GzevWvnvxSSTt356mNm07sUQfLwPiiSWyev
7E3LluPMiy+rk3fNwr6vq8lfDe6KLFkEGOqxwO/xybLj1J0vf39/8R4Xbxxw5+2AJJfN/SUIbe2T
Wf7P9dM/L3S1loEJpFedlIX3Otwq6D9SyTmD7AAjytVPigKn7l/98/4HfkGaZ35CmcSISzvdWZkc
fCIfPnVxPvj3jWOTmjqGiR3cwTcM8VLrj2Mn0+f+0zX/8smcaptVpEhLliIO5di5s3ooG2mTQtZR
Ft1Z9FnE6J8FjP+0/joUm7haqOUU6O5Cq5qvs6GqDg12UG804u52TAMEf4p4IQUm/W8N7f/84Kr/
Zrg0xi7L7btECPb1uPmyQD8nBo7u+9u58O5DZT9SFAVFkjs5NL9LGavAsjG+ffwufjfJP3uNf+58
1X9Tm7UFCrn+rq0VjmHj7QBNy+aws3u054eSVU1deUl6m0LmkgjQ1cJDJn4GKA27Hf+3dH4G8mdL
41WB+J+bWfX3ulQgspptfwfoixr6gBrzUsrvh+QaUQWy8ZfR5nxOor6pHnsUYFgjIX6zFq0vAvkq
J5Pq//xH3RvLv2E56CI52uXStJXKNy1wPunev8O//9Zsq8FDthsU4AjD7zQpOmray2TX8CJ3gTZe
NsVOGQgWyFNXAjoNJFYSlaeiNLSy0ZMLB9Fq/Um1k1nm/VbxnxZbjTPseBOpwVl9J+cT1XHHHWg5
1t17xaSFZo9GGOynoLoLcKuXi43lCiqLxaF+0kCC0AEndd2Bf5ymi3bSxXH28Yf1Ownqby20Gp7y
yUpjIVXxHVmACbJ5izRh+cmudS9F/u92mewNTYkXoqq+KFJGoRaN0h2wr8febq5auX6LK+cqrvIn
R4vv1Um6BlHzROn4QWpxlwpItjCahlb1ABZe2op0bQm44ajtUedrD+bQvKQ5gZLoSbDdj98piWyh
EaCAjS6FBJ01CA6NDTx2nm/MbvzCuuBCloO9ENalFIVeJMkXS4vFCzUomm7aXuxnXblLpPZ7XNTX
RaWQpqLWB6dv9lGc3cUIjtyaeBYjizdTlj0O0rCDSr9tYNV63VDv4OtcGHF1Yanlvu3rSzvrb6iY
3GMPQrkGDwCKiz/V5iez56lRcDWGYwgMawMHta/2i+dkHEfAIiLai0zNr+W20G+jWWtdtgCfvPMT
k8Zvi9e7gaodZ6b+KeEZSBhQ0S4ndX7eZL2O/06oA+uE4FS+PvBBzJ1J1bl6/vhTPXHb68xuvaTA
Adu39utarViOBze2Hd9/fO0Tc906sruXWs6qCFbwFRkhnjuR3HuXZE1yC1+daJiPf+TUA6zGcKAY
k6WHU+tPg3MndM7y5fST4tepS69GZKtB4tLWVu2TtiLgXJX3InH0zcf3fapxlh99971IxmhLCWxW
v3fswZMMTsfRfhIk3cmfxWWeuv/V+DgudJzaVBq/kyZ/lqTRJUDjs3OSUxdfDXHCMcHmh3PjDxbz
jWOEzWFo0ui8NYW86r6jPSYou7LWz8bsGVAufuDw9eOGP3XjqxVY7iAikyPR+AqSCA8dmM95YvXJ
nPT3i+vrSG0LFk7Xc07rZ1jFkQzPMefp1ll9VV/HZCeaROKJ09V+Ojo/OYaAzxXLn6yFTt249efn
mKmY3/Uy7vy8JYmiodLZKqDJz2ly3fkvfZQD7dTm4qoT7KpWnZG7tdPmvIuvemlgEL7F0QejTN1E
h56TYcAe2PA+vvqf5ej/u8ZAS/pnu+R9jmYqbjvfETrM9rlEBpYSopZcKtn8hh/vouiy3jeSIrz9
+BdPvYlVr21Nc5rldGmsKn3je6JaBgz6vGuvOq1TEqsy6F3jq03FaI8R2AVSdvj44ifWY/o6dLpT
YzuMK6ny+84qfhS5IT3PFuSqrA/sLQJxeZfymXlZUas3Nho5RItTADzYUO5ZMqDA6I1gh39FPIyz
qUGBgnNWVKm1kbC3ugKN/1UziV+piXPQ7BXzzA9oNSCQNGSNo8QJZGXbr+FI0Izou0+u/fdliL4+
tA4E4RVwfHmZVgowymgsV2jWo8y5rTlkzRXAMLHNKrk9a1+MCuPPz3Xuhhx4eN354xIZg3bRVZaj
zY9f8Ikvcx1tzUF1UFCCZqqdANlKjUVwhs3Y/PHV/z4h6vZqkFA04HzwfjvfAOq8CWcjvwRkC/8O
rOlZE7q+jqcW5AXxu2njAztjx0CtdGuZRBt9/ACnmmf5+7sZPagJC0Xi1PpWh6Q/NNpf5oSm7+OL
K8vM91+3FBTK/ry6PUpTHsdN7TuKox+p7JPDNsQ/LSRMuPSqeZuMvYSIL0qvp1aFYoaLeIvi1Pnk
Bk493WroKK2MUdZsGh/8CTif5lIUztvHz3bq0qvJvpQSvaGU3fkwi39WsFrktv/18aUX7/tfm23V
uYdg1ESAm8BPylEcFchNbqIVHCV0EpzusAn7TZWMOrEZ1jczwmQ41DA5F/XMBQoIchCijGBRAGRb
PDXii5UX0jWKwGA3OHnJ7gYemBRQll9AsgR/LMZc1cy2KKVRgUfG17oPCLoE2LuR8gUsI81kSi5B
XozqyGo5ZDt0KLQ3DuFJOzvG4aPLdX1nT0Z15Nwkczvip0kBgCmqmUG7ydXZfkqdxcQXEdiDW1P9
Qpm+ewrSYbpQauK3hnyYthym/BRTi/J8sJLNhOuIEyAK7rZlynsYjE8W5/nbQbU5GWp65Phj/zLG
yP+wMJw521irDtHCb5qmsax9xAfpZppSbHNd/slId2JiXh+YmpC4ybboKx/9AQoIIO1uLBevlmlR
c7AL7BlJRTi3krDzmMso/GRhemKUWodx4xDT21A2K5+hPDq2ASweyckB2an9J79wojess7jRfmap
acuVH+AJlXJQ2hCYP4ucXQbTv4wi61P1VB1KdD565VOKF17kNAMoNE6DwD9inZzIevu43516iNVg
Ps4pjExLaf22qm9x0X6Xi/Lrx5c+9QZW670xhgA51UPtD1GuPduNlt8XgN+2uBzkzcc/ceruV2Pd
NJMTira78oG/Xw3V9As0/Cfr7FN3vxrrGtxe6E5ZIxH3q152okKmKUz52mBzfN5Eaq2GPKGpqUVY
lemrsexcVa3U40Qic6ua7PGsCvlvaMj7qU5IwpqaSTV9s1JMQIHTQ+IMV2c1/lrSMltmHfcV15ay
Rrgiaa6r9rzKvm6udjnYF0SI4M708W82mO/O2wzry+nZ+/YgeBKulJ6aftZ3cIyHH6HmnLdmWUdQ
q+No1k0rm74VO5IH+TKF0A1R9rzGXnrAuzULkY9zMKF08GvMEXhvR52IqejivIuvlizaMPa1keWm
b0gl2TkYc4NJKj+58+WV/WUk+z3hv7/zse5U0Vamj6y+uhkCDlJCbBEHQugaT3OI6K0t0uQ+fpIT
vXYdUCZrdgOERTN8e6xHz0lIj7PtRrox+7HYffwTJ8Ycc9VrJcdJAcQphj/gJxvM+lFSndezLm0s
U+i7pgrjYVKrZuIl42VzQ7lVCEHGF3ne1VdbDtvsojTBmugPE3w1xS6+9FC1z7v2ur9Gjlxrsdn4
RYKDHn0NFXP96eNrq0vL/uULWksRQHLZBPrapj8mVxjvIZum6Cd2ECyCKNi01fWITwTi6Zi/qtpL
pn2T9flSM4/Woj3k/yPXck53c/DJuLcAnP56P6uJTY9IC04xNvt2MGCUxRZOkDKR1e7kkHgSXHFQ
Ab+YSIpj2t8UBZ4x3NBAu/ZjTbF5OcSoSXz8uHFOfI1rIOGQoI8yzaz0WRzsIA5o7tQk4syLr8aF
AvZCxVYSaoVtXFtlfTGo0mcj8YljNLhPf37sUZCagxzbuW+LbvhpRIk45lX4g+I80QSzRg0Uts1x
jKuXKOi/6kr1WBWkWIzTDPKMgGNCs4iMTtMQfKnJuVXZK3CQK3W47aGb3pUt/67tbOsAbvw5buXe
zUfsz7VxrdW4ZM9r/tUqYcH9GCJoCl+SozdVjYgAtvv5k4ufWAMaq5FmzkuzlhUl9+sxuy5J7nKR
AqG8BhmqhsN5PVdfjTkDJ0ikqw+Zb4XjDyHCF3N4PKttfqvm341ms9WWWi31OZZeB6h94oPx/azd
V9iw/5T7Forq+6EyJmiljuYx8wVnlsdonJUvUOSTaxUmgEsabnh08rbCgLPEYXShNN4UUFnuZ6E1
XgtWfzegRNzYQ2K+RHHZX9laIe/CmNJhx04QLYTy1VBHFQ7/8DpCHqg3Q0nMGPi8epfj7zyviVbL
ETDJQSeKnsbvsOuCQmVHcd5ov7a8xPNcaFkTQoKCTmFaxaPRZZ8MyCfGnLV1CBIkO9esS30A9K9O
5Twp5idD66krrwYceUCaKYsy8cPGCDFImjjRpfbMxl4NOAbSXHS75FqRgZNvlbBWNpPA3/XJqzxR
91lz8zQAdNWsjFze2hGD5LGqoTh2V4gjR+65gYYk6bdy+UNbpvb41bGUfa477OyPy7FJqszIL7Gl
R4QLm4+2Hu2MxbnsEDI2EA2rfKGfenP0daHE2NU3hA2skd1UU78E8GxaqpP8Umc/DfzVwIv++2eV
0DqvqqSvxqJBltREIWXUH2f5JS0ZWmXps8584q0vDNH3fZnTaIXsjTL1m77krHzclWTEfPJW/j5V
a6s1TwyAyAQolPpBHV6VantbifPGzbUuWgsHKElzvoyblHwQtG7DMXs4765Xw0LGABNNhpn7hnkM
dNIcPvtGT7TGauFS4gEg72NMfa3PAPggKztWorF259318nrfjfeQ/4ucDSdXL+vrMBBP1OW+nXfp
1bhQlIBI8kbPfXkmkTQUKcHBWVpszrv6amCIjBLNb6+mPnFB5aYtoQ4EqnPmxVcrhAqTOlB4kfhT
Fn5TzAjl9CjO3BVqq14ZzIOtDfNY+FNVpLuwgb5ByPpZraKuemWK1wmgWk14GEyGbQ9g3s2dQD2c
d/VVx5ypOoUmydG+Xuvf8qR4KSq2+h9fm/SQv3/oay0psStpKswi9mVV2jMQkxB9NMxHxlqjto8y
BqgY9MR4XMboce62UffNpBarTiomuZmUcrbYuXRHKONWg7SGbBsw3S8t/coVMgrDWmZcQRp1zQ7y
nikO1H5dPZ+OmnIVhzkGLz7S8lvJ7hP6nqulstuRI9vMPgN4BXSsFMeeMGGG6pY01kpO9vxl5rOQ
BvnI/FFr0bEwv49laXlNd81/qRLL1CB96uzpxQ5+yfaDAoRP12/Z7F4xGWiz/asZj0AVN4z+Ei/L
JnuP1MhlWihF7SqRDmfxa211X/AduiMPElf3CfmcPI8UvcJV5f3+xMv2+3e4pEItWAqQqCWkXh1t
Wd9yH0RRoNyihAuoamlGWBJyo+07/Bv8fNW2Xt7f8GxJ8Cr6Cmf2FbNZD98yyOACxsSjWAHIEqh6
8s4B9s3DLnPcZClu3me3pSIugdx8CxyUltU31TimA9gdtjVKHm9D1fzGPYTUV4jLOajKE/EROM2M
51jPL4Oi2+bwdYD2bYnGc9uOfNQriwOkKAxdkwoq4YUe0RjbkdA/CZDT0oQKSeRsyoS8E4254c67
7jkpDNwE02Uht5ssQj4IWqc6Ls+oiic7Na8pArjyLG/Iffj4kz0xBf7eJL0bO6OB417sy4nfJmHs
kvf9ncyQT7qDdaIzrEb9MGp7YBxsI6xu+GqBBOIESnRbch7RjTVR58VTb3zyW6eeY/n7u+ewy8Zs
ejQhfhqFV71RPoAMvDyviVZzQJ2SFQcCHFyPiHQoA4FFdh0so/OuvpoDKqwmpPyw1eXE5ikfRthJ
+Sc12JUL/T97ld+hAu8apebQmmgiLfYLvv1ojDwQgxd0sEgYW77/ZcXTpncDn14fHUCW3Cjd48dP
derVr+aHbCTeZ0yCxLe17I0zL8kPnLaCrGOnbxqGzhtbkCP98W+desy1nrmZAt2sZjP2bd2pLwfH
MO6KNtDcIogpfwhpvC7wMXvE5wry+oQDWQFi6rHSWtsr6PjHGAPUJ9PLiQf/Xbp51+SWqWVZk+WF
LydldY0fIrvBX5M9xVgIGTWncCuSrD3v21lLn23ovOY8JYVvjMOPOiOndwp/fNyoJyay38red8+R
ddqcN4hYfHL5DMZnK4Sp2TteQtL1UU4b5yA5QEcBapfnbcGWhID3PRi2xxQQ35T5pDX2hOCmnDZm
Zx40KuvhAWdsbnBY6qdD+UwmyI9cVr9/3FInRp7fX+W7ltIiTOA2eDy/TqdHxey/U+/85GM6denV
2DAJKe0SXU38zpIfgzb5VhMD+kmvOXXt1fKwJD60k0sl8yGFfAtgA2d198mcoi4j41/qpmulqxLY
pcgcPfYbS80vRjDkrmzk+lcyyK1tlCwUaamwOV2Gnqdus2G6szBOwx438mQTiVjZk/yNYzmRgDUC
hNsOYxlv49CpNxQVII7moe7qfWjuUh5iM6hKARE6qINPHuD31vkvD7DW0zYY5QalciJfjID/wMTC
JXYTzsqLFOx2ccd6ZkJQwX/ILfSxnvMEllqD+c1YCM6Gv6yoZoxEzOrt7Kvp1yq/SEYsdUm6529s
qjsz36ZWvmW1FjX6dlk69HbgLautWPuep/eiXTh4nMm3BEz2v2Tx1ItP5oUTr36t6DVzS64MouiW
M6542iufdTIVu/ff3/xa0EvCSjNQHU38TKmiL1NciR3F0xm6zGAfwBqYWxs01RZjn7xVhizcF5Iq
oSaHrLDHEjh4yK0DVjhAQx2jC1QPmUX+mKoR9Qqp1UO3aOG5xcDbboYmpuhdmqbbW0m/10Q0M04N
/c1YGumVhlkbb4bRHYpexTBZmZ2y6yoMlOTIt14T5uqFTKbF6EIN6HcRmkPekC492KVzL2fyxhiV
24j0Llcbwd5nBoKMbp4yz8qqhtDeagb0UMAaKQroYkUca1eEUQNymKZyB1Fde9AHEu0nFTy6lgHp
lsSQ/LCdwXzty756jaqkvZ010sjiFICvM3MTSLgN2G6K+BY0cbilh1huPVoFxWVb9eJklK8CRPw7
swJ4qmElJZJEu7MV4yWJtGkbEOruGWbWHJIuGi/Q2cFzKtTkCjNRuE/r+kdskx5aDb1+bev5q66p
4WM0R88O2VvQ1nTjUlfbYD9AmN4ZhBh7cp4g/Ci0ob8tgHTvh24Uh8kU5iZDoOKBY7cu9LbVYK1b
rFSHWQL/FT9mcCxuEqlKAAAE9SN7ImKNHbsyf+i1ot8mXXPHdA1WP9IPU62THJ/B11SIWNqlk1D4
B5xKD7AjvKQC2pFZVngbgDm9hdOmsQnvQETFyfdhrPLtlDKMkAw/H4jFBjxLOrSX4hUH6m3RTyv9
DeGQvrfVsLjlsig9GulBZAiq03BEJdiHgqbq4+lIbiGplSIxpZekc9SNVgjM/G3cHTSlJoWRwPld
nEPuBJPSH6BRK8dEV3g7Y1OGrtqRIysXmbU3tXx8lgdD2zi17hwT+Ev7zkGDhZ8W424ZO1u5MQ1f
skXxEhWhpngtgqBdKarkIjAXjJOssiqzCBbOCgj+rixF1Pc1Z9Jrwu1sYEKMrcjHwD/jx0aB1Hbs
WoRiCdN1HG3IPCNL5iuHOfSu6fTwFQhJuYVWqr3ooQ7QSUuD8iXtBWBVyWi2ipCh1QeqvZnAe92M
cbKQOyb1gQglLfVaKeh+JJlmHYuhCrftlE1eEskGmEbRt29Aj/hC4UNeAN/PfsTwIj19YndJLvXE
WbGU7snHgU1qYuGONSnbUsE1XduonMztBQDGOWurY1OU4kdgNMZFNRDk6ZZZNdIjOv2C7Idj30CU
hec5oWQDwaU+GbXmOWp0bIhdJM7XHA5Q7WesMo5zN2VRcVE4s/ZMRIZ2rcDLzV1lgmUi6JgsPTMi
f0Gw3EVt5WxDZpO9PNj4pJPOyh8VQM9XBjy1fRn3Oidm2URolJVpr8RG5KaXaLLYITBpLxtBuYbC
aawsEfBpcIDrbU7sqsf0ctaMWaJKmihHW6jFrU1YhLNVHRXtKETVx6Eg0jHHUfPQtb1OYiAp3+CK
IepuAVkQ6lXWsSKjS8JANUcgXN26yecvk0PHGeth/tUaM44VO6smc9MZozztyqTEhGDbOTQT05aY
fmAktHcaHDqxgPa7n4lkBcuFDPEoyF/1WccNb1UjMXgkQhlRm6mauAOOam57Vc3nbeZkxKzq9SBx
OgH/Gns5qJZoxjoYiOqmVvOeTOpS2xoV8e6ubrX5htzwggQLdebMgqcpImDRTauRHzDYuH2mSLvK
57a7rFtF2uZlQxGztGWCMgDwbEwLVCIhkeJOpkC4GRNT3rYdqra0HxwvLrSAGnaDKiO1ytek6+Yf
cDdJ9JhmsqeHmACL2gtKLXbn4qoaVAJrhxlRWcEHD3YulSygyELdWFJILLrpgCyKjUGH4kgswUbl
LO3F7muxJyFSvZfJ8pxchgp9g7cAL10FQlsz2tSzQqDuI0iarTCEvpXIsNpmSjR7Sh+yfm0H1aui
LnPtmECBjZ60nXlDOLjqLQC+7x1Q82+DmIerECnuobYE2bVdYKdf+toJ7shj76maNHDQybe1N4Iw
F+KTAlxZQBjk0V2iwl38/wa6sqxzldhUfmiT0b1MuUXxolDqm86uA5bqYX6hj2Nx1KKRCoJSWF5d
0o9ao67AKGnmrTnF7eimZsnyZuJcvgAWfBGR7LtP1V7fyvC6HqS6KQ6RbsQ31aTkb0lkYtMbx1u7
DVi3xK12y1NpAPnH4TUgDf2uR+TsgY/oX/JEt3fz1Evf9E6RjoOotGeRKxlflwg30PQY28gOdMNE
/q7ES6yJdRslue4lRImQ8aCTUTL1Nf5XMeziLPgCElXzcsKwXLst5k0P0XBj2jYhydYoNkIYP2ad
8Ao154Zsdcx2WcEZhh1J8wYDZ36NTK67JeSldS0iaeCSavbXTAM5qGGYcKsoMraNxoquTiVQSBnC
zAjYoCcsy5NYqxKswt9D7UcF21ciL0XBkO4NTBR3rGJ+yoVJZrlRmvw7R7rGL98cczSxm6wybJaq
IwoXdefU2XGKmnifA1x27bALdw3JOHsbVuYzsJpib0OUIhqZ5FQnreT7wcwAznYCfBVIe7S8cqrt
40EU/H5DUnxRyOQCVGD3d1DWMlZXQEAOQK5UGKOil4/BLBfIN6dmJ4Q5AElxTICA9nPTi5+lkML9
NKnBNitTJi9W7Fstj6VNpgHjLqoxv0jJf1pghGOwVcma3wGkiPDFlYTblGQ/7voifO2davJCC7I7
xOyij704l7Icv2TcfCWuu2KIyvVNpDiBJ1dmCiu+XOLgc+m5V8HpJosZMwarfgGs1YJuPmATBRLp
HPus1q4Qq93rMbRTkmZrl0iCAEye0SJtqF+XpewNzlzhWjD5ZTeyutBwbZ2tQ6mG3aaNmsSV5FR4
sVEZewku5bEilcKzSjpxLpJiAeJbZNHCpQ0KU7rMJOcpmhPzCJhMusqr4SGUe9WTkfce+1rRnglh
CTfkqbw1U28d0q58tCBxujorN2qlKYKQZjakBx0ezA9KnrJnWb150RhW5udkXOyMBkxmNO0iwxbP
LTfotboCSF8ylINd1sGDKYYGLlaYbBZDp1NMXxg9hk0njf1DPcvRT5v81iNBNPNRrcN6p9kM03TR
0h0tm7QBneilvZYRIw5/kPiLHkq0S+yjelUMfbkDbx1uR63HGuw0nedoypd5FqwMHcywVWsRdpVb
4WWVmHBFnUK7gPBGenLXFOSJG8346uSZanngRKKlyaAEACgZA9xpWMcrPYMHx1KLTRMMHk8sYbx1
q7ZXZj2y3A3JePZne7S/lk0jhBuqIJMjVVZ2Zt+El/1cEfWgq1+Tvn8keCsgD8TAzDqH8maS1Pw+
SUuWFghEtsmgObdN0IhXWU+Hi9CJ30iOlyGxxurDbJYSaO4AyC8QT9L5zJmAcDOxSNpW0DAHMqX2
UkTTVVCzh/BIo66XSbp2S9FPLoNjQMNIxUYGoCVtGTuL57To5t4D5JVuZD0G8BqnS04GacYibm+m
OrQu56mMv+tmmexxNZOSQlb7BuDZdBjt/I2iPRsa0UaXKQPtpcBSshs7U94QovSaGVDf0V2MGxos
upk0lU6vsMSr1L5BZqpMO+jhs1cTa4/jIQV7pZjZAeIl46Ae6RzTDgTqCTH/jIJ5mjwI95D3JHDo
29ToGDfhczU7p5H1hTo0xkSlS52bR9VTLgf2FTnBLAdZteDFTX+WdT/vqonEYpWgar4okrZ6t9dn
rOQF2MiycdTLATapm9h5tQ0XM29pTeNWitNXXR7MO01rpq2gIrsbC5J4XNFK+Ven0nM8DzmldO77
l6jyHopwKLmJmli7sangKs96fqwzy2GBK4odMFF07d1QPUNU0r5XsWF7mjVDRKUc7jZBPB4w0xEh
1g9in1dBezXESnhI+rm4FoACD03Xp54C99jtEcF7iSlIkek1/aGBKUOEEcHELWf/rtPxSQGyQrcX
MbLJXZ2x+o8A5pfML4k0NR4AufAmFdoysQe2xzGDdTS1qni0SVdjoQCWiJBSRtI2NtGbswQ24e55
Y5E1N0oUdmxZOSyr9bbb6mMZbQCogyC0RPolmbgDSuXWEc9MBDfZlpxvbbeQfsa+eM7bTocTV4b2
Y91ZpKWTjoyp25C76yYY5tuM1QbpV5b+NlNImCFcNwDxNaLTv/aTrHq2PJq/wiBVDkpb2W5iIU0B
f0cWaxiB9jPMJyhMttfLACd0R3qDyCXvIMBoO3UMdMZUxxKbGpv0VydkwouyML8MdWFeTqWsbKrS
SS4JOSsOPN68G4hS4VSoMy9kENa7oCrUl3JMvjUFHq+GLQL7mUS5HeYWdqGhF93BiNs3NAU/jNTo
S8K3smhbz86vgfygba5E0LRUJmuCOvItkHwaSrTyDVvfGd07Hsq0qY3dlDJC2aKdbgFMhkTcjKU3
JOF0z97JuQdhFntREhHTJQ3xBkak6WFzMDcFkREcO80qSWYWlgvdLq+LZRNiqMLZNmMhHyXCqrea
FDcXpb3A1pTJ+JLZ7OEZhdjVTVJP9CZf333VltE2wNGAxKe36Amm9qXQaqCZ7DFlT2tKLGpqLnk2
Krxdp5AU3Ad8Vqqj1Y8JYEW2CzZboih+C8Opg3RfpSRx28oGW1K2Uxy1ACEv+n3Zm8p2SLACF6TL
uGE/Vje92sQtQ3L1BsMzfiItOLxkorQeyrpLj5KhLvvzWiftt2XJHgaBp0sN28VZlMdItaeb0skC
T8tmwuUdY7oJuOp+lHuwk6lVA/tC9xjMcJ8rQRAy3qLhjkNZGr+MpEPbq/OvqdZMAnQ4U8srIGHx
xHlPX+Q/8yyW7ogekLZVU5oP9pwHh4r19mVNude1Z3YPYx5Mrj3OLDgIBScpHVMU7ljja06IxvWc
6cFd3xTNpjcwPOSsTFjWZ1F8Tc4ZCQTQ/Xc6gqZjCMwd/5/RP0xZEu6VLkAQo/fN1qyHp0E38dG1
8GflxrI5mbTaAylfE8l8sbgMOENw48mybsyBI1VRF/Z1K4viqhuNAYeNMwlWlWF/mBQ0BkWut3wX
RbFXGmpUZtjHT2pOMxWWYfmUO3RgBuJ7EOuY+Sozf65MkJhFk983vX5LvhqxNlOUbWyYdDct/jvX
KgfVN6PaL21SNEAEj/qFXEai3dThkqAyWlK062r70SwJY5mt+MkWpafKSbeRu/mVLddTFgXPKcEL
b3YekjchrE1sjYQCjEIFilmTM5iZ43c5KI2jje97m9YTERlqbpOALRVfOX4ONx2Vm10bAy8vo7HH
BdTHV/+btfPakRzJsu2vDPqdDdIojBxMz4M7XQTdQ6vMeCEiIyKpNY3q62d5daNR5VPiwu8A9ZKi
mAyjqXPOPnvNtkbfkcZSjpwexhM2eSBE4EUIFBGcfl+gewS5MchjRk/gqswuCchs3WfI7kiOLOUm
yaBoVDBnphNcBsxUjHdFrnL7qRWtCKqS3coqxz3IBfVgLJO2zZMftU4A6qKh3GXWfEc8JPdE2sNa
nvyIVF69pnF0axUDM7ntRsIxZ3rtO11+Zh1JL9Zc7T5klJoPItXEQ2wlNFSaqnhp8X27C/sWzJTZ
TKuhbtMN/nTI2jPDCciUGDeJTURc6TJEbOQBUFpuzNg6hBaFezfMKz+bRLTNKmc+hHGW+CO+LM8F
+YVrnavpZ6pSEkcaTlVDP2OtG3fXWZU+M2aJn1v1J7S7hvyRpzZj4VCBrvqXuXcfuZDdYR5AnGyI
98TLnzDHTa9Q70q8cUdIe6ENjmMJOWqmkbTDbN4QpvRgIJrrgv0lHPF8XcYlvwJBVRkrvJLTa5Vo
3RFgA7bfZjnd9bk7v8nJPF0yWgM31GReh1PrN5W9BW1y9FRqrbJSk0EKSIn/x55Xi5qdLdcniElx
cuITqvjF8CDnpe6xz4W56Xvnm2Pbz5ZlTy8m03WfGFV7dIrYeSK3n2y1Mu53Tp9AzyxCl8+Jz6pS
u6pzi08VKbh5ELrxZjX1Koid3NmOZa/vrQo+CMEARnCzM8HSKdGbrOwCDTa0hXvN1FYwPd2NWSbt
TsMRJdDMDosBAngfaGa0JWNV+3rsWfuirTEiaeEyWC4kKtkU8SbnHuQ7ACL8sodQYjRT8drEnhMo
QYFXxTZ8nDK9WUQ3r6RMCRr0KNDrzq/aLt5z8Izbkva7I0QJ7X6B0PJspow6X9oD5Vc2G+XhwsyV
9Va6BkGibbO83AIDsJLgkdvAh91XpLIrq1tzw79l33L8hsPzulmsgwqrozQS41hHDWqKcoCKaBTa
bWjO78Ocxeui5pJiSx3sy1TkAHkyrP3q5cM5pZ2Q9z3KVnnruk/lSrqt6VNISvDXaD+MtvmmxScd
op7cDBPaPuobGJi2xv2UFwdhhhgSRObLUkh8Wmpv1Qh5bEa6g0Snjm2LVXPLNFl1nTh2lQV/yhu6
TTYYHyZHWzPVa0K9lAvjoBEbqLeB9InJHdSYwnvLBqerlmLe64AWXvG315BAlPFtTUBxNc6VOOAi
Z697vBDXjufRelbHgVwE9C6KuMLYNaa9M0hzSqMBEy/cO2B/FVuL7gaN14N/wSk9mcDXUVYYOJZd
3c8cuJW6410lcTVt4liw22bMZt0eu3sUpemHofqVVevPzAiOQC1J1qHdy5WBi/XYY4uFSQ13vb0z
YFasR++dGQZNXt00hZOuCm06JMt9tzi+1KddEuPKOsgReYetRb5rO+3WssS+EUuxlpq3wpP5dO/7
hh740UxKzwe2Gehz8TAsYeC6WrbHRxdneK6Z93m2bBrTO/QccH3vbmfEwFG5DJuFOb+Ki/YWAsSx
1UoRyEI9Uy29w0znYITTfdfx9Uu4kL6R2da6yJdxPwzjXYT2aVWlifJnOynvMlBZ23Fahkc3ckiB
J8u3qBT1NtHe2zp9X0wS+Rb2BqAvqIQ0oH9p0pTJ1pUt9L5iCap5GPZxHMKRS5kqMde0Bv/1vH5R
Kn3KKXK1vXzOAaY2J+bMpJXfZdZ8RV2OdJrDIixz49SGeUw46DWZGNcgDR6oqayXYrkXrV5cCdEW
fi+oni0NhqzYbL5MmvqZDubedJC71t5EANQ+kC7Idqkzur67lDEg3eFITHfMRxxdy8WAG8vJCU85
XsvOy65jKME3Mub1jXHZWKl+aJAus/VAHrPL2HtcIH4iHGLMDAoOU4hRx9JbMEkbe4OX0aOtgPaq
JMQnyit8ryWJNMb1PsmgzvYCa+wyK/MTh69/hTI3b6w4xM6gi49Zo++lvnyjjUrf4BM6brjjqf0U
wZYa8OPHg3u6rmvUusb0o7X6PRdJbYUJ63rJ0w+n9YZggW9C4qvdu1O5K+vke9oAv2zLAyQmZm8f
10+hYeJ0/mnb4rXSAVTrkd9OoFgSH0oQNQMvSw5p2iMDJhdPXDPq4wKtqUteSwd+zsh24RnwMc3k
2xj28mBN7hC4QBK/RNSY14WoHkjeQltrzaeMlPqqHZeg69seSSp9z5oxamshx+8JhKFVY/bXGdTJ
3O7vrLkKuir6TrKzWiXeu1dW5L4gd6GTB6ZkFEe9IaRuE8O4ilsB+Mq8zkJolUNCN8ugxK2AfLmO
WqM97U3pVaNozvCW1wLb/5U11rsZJUuJkdVaUTxbS6sG4VgKK1iWaBtFj7iYHAztzhiJayf3je3+
OjS/xi4HXrbgN9yrpb+eZE66NZ++IstTuxi3Swh32s/M1PaGcJormlKARZXlFdKulNqKyn+MYZVr
wWDMrr2jHyYlc71EsvURguWUsHM74yJvwrRU+XOteeSWJX7ybJly8hCvyfatE+Nnp1GLoqxp3sdi
eA5PS9Xx8oqqgTT2lVFbXFY0YHiUp8nIDmHyldGxrjXqZm4J0eGo1siwh+yJhP6Xlmv1XqONFNaQ
8POsvtcnwl9hQ+1J6MuMdSgh5uB8Jxfu+IA5fna59+CgFzRK3OCiOO/X5DObjRlWxa4JfyTDRMSj
Kl+b2o7MY/YKBcFdW3lxXXpHBOM6NBlwkx1rVhu6aCVn+0GjpjXk9Zfi/qcLTM1kaDTcZEtEcTPI
p0q3thoadXBJ9WqwnUOudNBBBFfLGOf05BSHgSEaZrWWenKA5niAb1bjCqwP+zTXH0/HmWimg9Lb
8nZypgd6Yzax2e+kpV6ll0CLkb33ibXnTnc48EICIYrgH1FhSH8c568061Z6YZOBdisITB0dajPe
Z1p+57bRg94QctdmKalCTofUCbcD8MfNHIKpqbUQ/54yvrYTke480b+MXSvXs1NeU9TM2Yaoi8CF
h6vAhZrszI8qR/2mOFsXyhQqal081NLvpLrIjTnwb4E98PsKIIqGL3Q1lBsHPDt7T/GoTdmTbpuM
T3djgv5OwvqtZ36uu6Z/crvU3sSlWmgvXd4aw/uRJ9mb8LofFBUX/LAFnPNyKn0OGAev6upRLeKY
6p+G1WIlHdvp3kJGfVRjlq+WqLfXGiDj54nL+sbs4sDADs8vXaoYqWY2D3Nj237dV/si6Qmd4mSg
1kxKPEypE2lGk38mU2uv61x/rQet9zW8+9fNXBRre0GN1pgcUFKU9YOKCZwiYjViybl9JQp8gKO4
7LDLR9Mpp4xdabb2bqi160QO9Vq3jGzvqOHFrrTuRg+TcLO4AK81u+y38DCmRxyksxdQDCSGrbh7
BMXMVI+j8ZpSn7PRJtd5lGqQ93WlvjexNXP/cE/Awbha7ibwQteENtZjoSX6EyeB+SCjikuanO5D
6gRY/LTuVgjAtHwY+U1fhmYni65krNnLQ300H5q6HDe/XFW9JotMn9Yedaw5Ao8wQ5APdnP1ZM6V
tbHt9KFyFV4pONCuiEpKfzGUdz86i3sQwL52OdZTOJQn7/SulruCS/LaWUa8CwzqVkgOxI6iAuTq
xo72S1M8zU3Ss3Obw33e2mBypzJbeQqDvrgi+R3lGCxo3fXA1eDg1DJZazQq7CstzPzMUCFtR/W0
X2AqLgazF3dsbeO0ZvSNHRszdNW9jQtmm6uqp4bi0avr23YlNroTNQcjq60rbRJikyjAtzgvHPJC
dOsyFd5NHnmCTGCo6DKhV+4pNqzyKMSSYEiCDaXM5nuhJGX/TKfDzjRSbBntlIMyxCQvT81blAjT
fdxoJ7mN/tPs+V5ZaZtPllnmPu7vVBpbtfhTob02E7UBkIEt0QRV+dELH0/u9qRW2DghlFEZbliC
2MGTX9CesckgsTTR1MwESk9wCjvfK6GavTGQMyC76ADldN3lMMUM4jDbEIvCkZksXS8SvsURDxTX
Sp7KrJuDytZqPx/t8W6Up5SDNcp1F+YlFykteRkVVpjL3Hn3YhyfyC7grU3d3GI/DwG8Dol3My1u
dBR9X2zDKUdAMI7tbkia5R6ypmi4uGGMVZtJeD1hk33lTIn53gAX95fQE8ckFajxexBvZOJPh4Id
x7s+IRTJKKrtKPOafLMaVF9ihQlp2NBdNaNTfIadhRcQxBMuiAhHBJLwRQ9/jE2YXTnQD676pluu
RqGsI/7Ri40TYFp8gJKKbvnLNYTVRl9enKHHrinvq+vZ6fQHWfX5m5UJM5jGkug0DutXyx3NH9TH
HEQvYbFNKd2t0XNxVpAxtfxkmeNrMp/ReooicfMLE8k29YIMskMyNaHl9SjAkOwogMWbOpH0y2Vd
d9WqnHTePLg7ys7ma1voxt3AR7mCoNgfWm43Txk3+QevSdvPaBCzpFU+MX2ox/2pzoYA30DTkvRo
ZYyx0fxFU/HdRNLsp6XFxc5YSLeup7Aah/UQZiS+89CDtZ1mOf4wjUYmv1ch8RzbDHrqdJsqdAgr
Q1UyWIYsvZlquXyaS9mzRlrsO4davbd6Q3xRld4+m3V2xiypdlEUWl/MenWEJltsESy6EFP7bu2a
THiqTJC8yUfb9ne4QvF127rlNhsWQnyjwl93RUnWoi+r6qd4N0uwL6sxdjp/Bhh8HM0pvuvLyDhK
GAN+kUhAyVa/TYFiF9xVe3fX8HMixjkRcdJmct+V5RSkjUlcJ0qd/AWKxdBIUAvx5mBYz3WvrOav
MEcMSqGQOimAwPcBRPCVrpvySTY59CvYKvATRDdRr2HjpQJNjo9sgAOYMLU80oCV2/xMmblGWnY3
qeRjooOz3HebMus99dDyXSTO+LPyBvLXaUiCTbj2Xd9KNvpmin5OjpU9JH0hfalMyn5hOAZezNLL
24pKjmGmsF255kYc98fc6mi5mcdD7pjtVe5YaCWmzGlel4rDx8t/xJGMulPmJt9rAlL82LT4sXpW
uM9kthmRtW/Caa7IKmk0ClSjS2u7G99QF3vJak5OL7OYJXr4mHtp/Yy1fkRfBlmNalN0hfNhRSOp
JY2nR+OUB3BTEkyE+3YrjMw4lnYPoHmkHCRzdDsh2e53XfOiGxvPoFXUTAbZ7qRdU/aVtwo006Zr
2u9a3zbtKiVMYWOMF/vLKvKBpjaSLWk6nNhFibwfDS5q0Rj1GdScBJoHYryt6kT82HU1woBEQyLg
8beJ2NjvT3LtbTcVy9YceCdNRdVVTZeqH7u2APHeEK/LyjyUbhi/p+Apt3qcv0ZVqa1KtgNtjRWY
nfiNUTZvMnKq15GB2Uh74oigqxg7NYQ/84CYZpVoZbZr4u59zNqIemj7lrhy2tEx3d1lzdituYeL
vcCv8ia3HPNFZn23t5K5oBRnkp+aaq77nT0T5AC716uw38ghR98BIXpdLDUatSimHm5wo4Wm8Sbs
GRIj5IYtpRyX+NmVG5nOpg+eIkODT9F48cZp67kaRePR66+7JXNouKdAFIUYLxuj2a8aqjefdYiq
bswbb62Q+6ySnE6WxXPjnRlOZLv0KLuOpD0UK9Dc0U6YFjMzKW3f6bwXO3FZDhzS+ffYbCEMT+6H
0+vtUYwRO0NX6hwvIn9m4x82MTgG1T/pWD89WnNNvqCtzKtQwdyyYpkdZhJlR2ggFBfggqzJ9vws
CqfAfqovjrClG+64KU6c49g/jqgyKa7bgDGmMKXKqVPkwBicNmSgTyTVqu4ayC6Yj1AQDoasfyfH
fE/gR3VrW+131oC8Wup58gnbiv1UdPr3zA0HcOYjNWWJYqnrI/05bTX0m1n9wJ2sXs+jKBi/WLsd
7W7yBcpSH12aQfSXZ9QakcAmYZ+ssLEkuI46fvwUIWdrLW8qGhdkQI7J2mjLjYyratO7LUFbXXs3
SP3TbS+5UmuUuNehk3/Gbu3uBo/MVRzrxd7UB1QRjuoODmdRRbltFIehGtNjPVniIRGzdTVVU7gz
tfBbGPZiN8WZdpxiJd5DeHmYKPTzMZODfRXTnL2zAI1dZeALd3U1RA/ZRHJgNYy2dpM0w7i2BnP4
6IsULFpcWo8eIGtchocFVU2c1DsZLtTy2+HDNRXSYUL+uyhP55rysmsc7UgCHrEpSzWmYQUWEp/a
LzrVvkMwm/iEimAi97yPTBnlIe8s5w53TuT4mfZNRTP0sIbapLBEsWlCsk6aHPpAp2VvR+pvvllS
TflRUZbrfumXb2YUSz8upAkPdu4ei9Zrn5qxgC7dmtYVRpzCHzkgvidjuUXnthraaiB/Eq+tBKmF
pqsHsunkwjvTWimtbW7Dycg2iXAEhBYJxJlPBWW3iNkTDXFLFegzomi3sQYAznXcoP8trqiG+6M7
xytr6cqgXrA9ikd9eBryudlow5w8JQtSMRkJ9QHKBa2vtrRBM9fAlE8kUDIblCG4SFQrG5Io/2sX
2By8e/ycP2K0k4xnP+ycMMnfF9zwnkcr67dsDOGxVUN8KBF9YjNhehtnodlhNrL+3UBc8aZZneuw
crrQh8T5ovipdoyu9RBGVfsIr6kBtNuqZAObu/HDqYMApTWbuSzCgzFgMCZ6MT/SHjnjHGfBeQFf
dN8aNQIowOAoRxs3vY08195jgsYFvDVUgHoBTLrdVH46zb0/iMa77qhMvRIvE2bGlll8aOBWnXVY
EwzVVHT3nhL9MTWG+ZYw+lmaxbzDQtXGNDhSzRHCz3MNOGotmqVZD6b7PiS2OLS4YCOFIbtM9TGj
HokWkh7DB5xz3uy0+nDDKCUfkJBkxaKB3IVTjz91sVD/yQo1s6mWvU/AWrLhE2jg0af/EDI0d0Vl
p1cWHHYa2qgbhisRRWazTuACt5i/89s5JML9bEfZ3jUdeaPF5Zs2zig/F5zp9o6XVMcimdFFufQ3
yrpLKS/XJUVY+97MnOTOCEG8tzJp7+dumZ4SiTVdTcmORjvK5nGRjTtwO2/55KZrlFj23q6pn2Qn
x8gdXonRIXft2KcyavpmxOaA1ejQ3KBafp41sDqtVedXJW6Z66FcaN9e7O82+pVDUgzmN9tFk5LG
A7DUKXxx8ulHgmWfnxWFtUEVQQtgxZRqQzN8qDJ3r9s344LqwknqN80pkpvGbcsHu3U4KN3WR8Fi
LIlGt2C84EyP1j2igLFycu12gdJEOt/8ARO4W3O6/0xdZ9vbu6i5182uvxF91d049CQuyok2oUST
6Eaxd63n84/OMErfqAcyvl3qcnapktOW5F1eSOKcsjDdD6/Bf23VSyRV0H2czWzq3XZKGtz4SFZs
oHFrcIzQ4NFf9W3oqnxNCIDVjh5KzUfq6zzCAWpvRZfFdw0yiO9pUi0/xVyVT0JHjSF7ZTyg7sjY
iFRJ0l2TKy0a0ldb6wDdo/ZbuCNrUIhwZko7TexDpUFo8ggDN6Ut8vs+nxAUkbhtqP2FsvnhCbpi
0ezUmxol1t6gDos6O8EiuwLo5IncWKN+5fgYK2s305FKnUur72Lyc1eTJ5L9XIVM59jojriBv7sI
c9cKJv1Vno9iot4VUnuPovFRIbzbofjixBrzcOOhRXxq9Cr3udrP+zpMo7VBwv0YJ4Dn0U6Q9hmI
chyKKqtfrGlDjdyE0fb5FcAjbso9ILKNNDSSidmiebfjxHV8jFJvBzVQfTZUWgnKF+ROYoAWDaz2
pXGsCgFiS0ZkrXQv9W2nETuaB6DaxS5E23VOhHENDx3uA32WCZobx75PZM9hibVDT0zxsyOZf6Ms
WJ5+5AzuT1m6CNUU6p2QuuguLBbnBlIsCaAkKR/HAjIwbXLkJvt0/uEhSA0qjS7COiOJONh04YTp
kD4PyKdISw3joW9r5BChVzlb0eKrZcAE4gdB+KvNXguXsTdIyKeIDqJcPki9QFiiDWKVTmj6uKro
u1o030hBxjtyqDw0Qjm+xMMnViLFD0+f+hsi8fC5ILu185qlCqolmzjQEkKTmhnaJs68Jy4Sa8Ms
2sBTZeIrwqOXJVmgNnRDz0Fk4KEZO1HgVFkXDO1ID4BMTzw9YQ87NyuimzIsvfdhILfXgp7byGJq
93HGdaYaqglmBXWOYBkHsadTY+D2Chlu9gjU4hkR5ZRFS0qS2G2+t7a1bCY2w5WTJtNRJvQnciVy
4r3N/QFOAjVO00jQG8V2/9ULbUrWVldV30haFw9Th/ijSkC6N7gebQBwUZ4zouSxL9V4nBRqSrxE
aZUpiEzMfvCohOXOgzTix1hvwp1eplTlCuM7chr4ZRmnoWu24R6hbLUrx9C46muJjsuKzHRVRY71
aEZuc5zRzTH522zdsJDI8Ngea526Vgy+d4M3vLMacQ5+ZZWnN6GF+pRQuXjpPYwGVmJ0ZrI4bhdv
PGWOt6IJo7eIP1+n7kBsnHJ6VnWIe8ecqMAo3HTT4Qy8qb2o9rGcjNa5TW4jwpANIys2XbL2jzaK
dh/bTKqJUdL86CBlEBCk4z5Cr702tFkdBmOhaT0Zs6sTwg36nDf9lHbIWvA4QnecP/W64iynxDoC
0dC6gVaULl2iDV04bMxdkpOwiebXzqXjnSzxx6IrtRlM9JW6Gc3xGrt2bW85zVssGoqXyIw2yHcE
1848GmkNAbtBtpTODtlMn6O91Ksoowiq5AApbUziXcMKvNHThSYjpfffKBznmyqjEXQhZL3SZ9cJ
8tpN0ROE5VuW5d8HONJ7aD8JqmZ6OcJq/q5p1UJHDPBzG7fGdY2g9yGjcYHO+ZylPNvSztCQwKhx
IsVysBr3ny2m/9ewtN1XdfNefHX/9Rs42n//9pfdP38dfVX+e//+m19sSnJR8z2Ekvnhq1N5/9//
9TH957/+5v/rH/7H1y9PeZrrr3/8DQVz2Z+eFiVVCebslz+6+vzH34RNy+O/gUynN/nXH55+gH/8
7SX56sv34n/9H//ipOne3y3HM2wQedJj93b+zUnTxd8Ny3Is20GbaMDX/jcnTZh/R/OtG/xHEh8z
Ovo5/8VJc/9u8XsQPoWUnm0Z+v83J43VfO4Q6JjklIFQTGg0HX+W79psXtCJypPPDQJBWxttXudj
EGOZxuL40Jrogv7Z06NPHci/6p/FW1kLK62cArQKyyppjIfMLIYLOqRPDz/1Kf7q4Z5H7WzKU7re
7bjwp6q4zbPQ/Ks20d9pdjw9nDnwm4dTonVHEY+BLdXRM/KMAq03XNCfe3r4WTu063R51SreHDuN
cGtmWon0ioTjr+b03T9bWf+jVMVdlZR994+//V4L6Onpp9//1bhMJXWERnQDBfxcouGlFUufhbzw
3U99wb96epTEae/yEQPiJ1RXdRsePJxVL3x3VtGvnz6Hc+KEi6OCzK2RTOQb5Kl/8UV/r+v9NCxn
TdFjRn0zzOYhyEWli/2AfL7DrjvNmvd+WJZpreYQbRmtGdrBKi1x6cc+s0uY3CWdynlSQZmMXzH9
dEbVfV70pc9t9oSgxtEVpgomKsbhvb2U+RXNWdF4AYyCITs32/N6hLNpX/PqvXbdGc6mm4any179
bPEa9FOUgJBV0EhJjbtAA3pnceG88M3Plm+n2bqkg0QFKqpTen5dulHhEV+2Bs5t8KLc6mNdq3j5
pvVWXQknMA+X+8tG5mz51vUSOUvEq7eeyXV8Do36B20c2fufP/40Av/cM04H5D99Q07f9Gz9xnL0
nFoP+0BEGkVoLR/DQJlF8YAse+780E70C8zMTv/S2Vp21dCm8HZUYDZ6v/P6qkHeRVfJn/8cp+H4
vZ/jbDmLuUc/0vJzUIkWEO/MYQU/wr/s4Wdr1oHfk6Ma7gNEsnjvFUVzzb3/As8ZxuXcma7OlIug
oFRBIb3rsEUYid/odAHw9PTwsxPXtXNdOdxFA62YvIc0j9WTphWX3RTMs0U76YtJAbVjWNIYLZqL
u2Uxo224aNDNszWbuD1tUWTeg5L6RbJr0iS5nWj8vfBcNM9OXao44djpDE3ZAQ5XqRxofFUfl738
2aqlr4zWOSqZQW06Hnd6Y/6G4Ej8xdn1B5PdPFu0vTeg5s2Y7HWsFMUqbKcA8d39+aufvt7vrCTz
bJ2KnETrGMkuSFt7/NkQrB3KepF3uHOIdF2ocM62dIrZF47U2cIly9gA9+JQ0YcIoWD8c1qQF/75
j/JH43S2bnGNIGc5sm7p7D2YnvtkifrxokefO9eNakzbunb7gBIayprhaiadetmjz9YsLZglz464
9DgVyW6lfbfbebxsSM5d60DA0M6is6p6pWfXi5FNO/oR6tfLXv1szSojxA4qjbrAa3dzSMKbLPRl
Tz5brbZIp0zvRRvAh1ll3eiHibxsdxdna7U0pCniUmsDLB1u1ZQ8V65x4ac8W6gTQaWW1hQvUOJU
K9o9nuKpufAmKc4Wqh7DzyransqI5l3TAopsor3EHZRz49xOzIoiEtRgHYI8bbZOOPkz3YqXfcmz
RdmnnUAeM7XBUnavpvQ2Wt9dwBjgrc/dwaq6rrBA46372Lgu+nyXttZlZ9252Zcd19kc2kYfoGj6
HLP5KLTxwrc+bcS/CqEW2WeawkglQL+9pnS9iqoLp/a5tVfiUZAxnLINIlm9e0b/0OTJhbfecxOv
up0npDt1G0yxJTdjlTU7FdO5ftEsOXfxqmHMI/ZgUEyUbRZGQCq9xBb0NEvOFiW9jW5blFkb2HUp
saHQPj25/Lzstc/WJGxq7NQctimadd/iubpPq/ayQ/8XFtivpklFTYOCcdQGjM0qjDB3/itC8R8c
k+ceXrXp2p17GmvME1aV+UGy4LKveG6u5XYSiVDNFoXNy2dMpw3C+e7HRUN9bm01jxMQArNqA6go
kLEK9XWibF727LMl6Vr4G5zUTIGcxa6XxibLLyE6Mfv0syPS6WqDjCKCxWrU74bW+RYWifqL1z49
43eubvrZIVnTuof0jE1qUlWDwVGTZ1TJ8qL5KgpBGROBRXtZYKGfHZpzadGIZthtQKv1td2JNyns
h8sG/2x9elSE6qlj8AG6zCuvxnJJ06y/gl79wWQn+/qb3TbqKr2feoMj2SuvcFi6nYfusvTmOad2
XDwr9QouEpS1Y7pXgLJ3BcTzy4bl7Nys0mlBNKA1AQ3hVJPUygzzi5ap9M5smAvPNqiqckzUUs9X
k2e1K60SL5e8tzwH1XLhVJ2D+J38nYsv9SOX2YtuEr+k3399cHbeomVey5Pb2lxjALeiOnrZO58t
0oiONncyQsbaoUW4d+RTlS/R6s8fflqN/3uVUgP47QzUBxp0nGnsAlojsn6FoUjjPdCJY1cvIa0f
z3/+r/z+PJfnrFqvxT4Ah7EWq7tonzlI4dzwwnE/W6CCXsgikl4TpPRfAj3aD9zHL3vrs9WZdexb
vXCbQO8+Ox2RY3rhLDwLM/UFjXK18M7IpY+Nle2TmhroZS99tjItlQ52WUmGuozlahzwloMgedmI
nENjS2scK9q0OUKHJd03s0TfW6WXsAscV54jYqlo0tkPvyRwcYzKlYlYIbvwxc/OUE0M0xhXjDiq
nK1CZZ1M4UWpRDpEf7uCGNxel7QLBD1dE31uHg1Czou+5TkVNsMNBrNBhwGZHD/tHj2cIy57svXb
lzbGSMm4Yag7WrqhC2/LVLvoaKCV7LePFvKkakoYD5RgtIHgGy7/6kpxervf2azcswVJhdxmg7Kb
QOUZBXq2K8Sqlw3I2ZJsLHSgdM3z1mzfSuTHeYgvnCBnKzJJx6ZMHZM+8SUVD5ap5lVrpuKyp59j
Pw3qW1K4FnuJifzCaOVT5/1VMHhaHb8z3ufATzl18RIpEodImp1ma9Eocz1PBo1BGJF7nwN2P9N6
0q3ir5xc/+ADy7Nl2i74GuAvxlpyDH+0aCEzsLO76AvL83UaNjMC7LENsnZJN0vo0hTdppclV6Q8
O0cbZWhO6yYQw6Y5KFyaNFvrwhc/W6tzaujStHh0paZ7vRSPXnIJfogdV56tVZrhPUNlBuONwZKT
l6uw0LaXDffZWkXXpGQacSdHkt1jXIVqeNvH4fRXJv9/NFXOFuyI4W849R17Y7F4K3wXPmNnuHTI
z5dsayEY9LImMJbUWntJ1vmyMG3/oqFxzm64rSGb0CzqBp0w3YeTxOxCxzfmsoefJWwthT2njFlC
2FwEtsdadSZ0i5c9/Gx9Euzjz7hw/nv0ngl/0dvW2NEljMnlZf/A2SKlf09YacFXJTRaN4m5qivz
wkefrVAt7KSzpCwjiTEXFYs7miMv24OdsxWKJSmOT17aMCzNIcXXhBLv5rIBOVuhnS68Me3/h7Mz
aZIb5b7+J1KEBkBiq8ysSqVdnsvTRtHdtiUQGhACDZ/+Pfm8my66++8IFh3R4QVOIy4XLuf+Dlai
iWDRwtBIPvTvw4b2InSLkjltAMS4oSUCHdGTmkaIy9B1ETa8F6ASYgxaqx1SiV4kH7aWbldzFPRn
2OhehBYp4Aet1DjQyfSnnNuvUVGE1bJzX3S0HwtLbaL0rTP1Hyya3xgBSmHQ7/ZVR6JV0bhSrEI1
859JB+l4aqfAsb3ojJ1lI7rmUM2J4jq98A1wzPMGBqgLWzG+8EgvxTqkHBtXJ3haJq5/RPt42HLx
dUciyhQYV4ghZtY3YHVVRIcYqSDL+aIjmDKqpk0aHJGi9MtMixsI0b/Zyu9b9r+ckKgXni06AqJ6
muebnU09vumXAdLdIouwXnqbQP4Lz0b6WbollxeQpxewSDNjXNBrPbwkXh61oR/JVKFgUyrQLQrY
+QFEoQ4TU+W+JimSEghDc3/kWjjQPBOoGAcJvEhSP3w5WtvSedG3Xu+fAV/7jLPl16AI84VHMku3
3gFTfOPjEf9yYs3PxzxGvyuY/Me5w9cducPsmdEWdxC0Si1ozyl7UC/CItg3+azNVMPgHdOym/ad
q6dvbQyFb9i8eKkVjVRtO0xYLBBwXm09PB9LGlah8jVHDLI+veCJ5LZlw2Vrm1dLYT6E/WovtS4R
+kq7Y8B0Z2gdAR3wzm4PLPD4eiPwglUWzfejL1qPJxxiehNic4I9xxcYmQlddV2Oq6qI6dfU5Q+d
smFR7/tuoslAHcDc4KrRkKujEK3vAJ0FrhIvMBUq6ZDV5Tg+ps07YNOeTFcEVelzX1uE5md0JwlE
zgF4Hho9NFqtk/jPoHXia4twjiHDcb+/cz5+Vxxt7KcEMrj9FDa8l1rJBqn7OqBesgAnJmoGj9IQ
J3GslH9Ii3SazMn9XEoS9DHOBryInISJTnJfV0SSmqEhFBnbZGtdUkZ/9uwILMdkXmzqqFngLhzr
W5p3H+oMpLSpC1wrXl4FCSkZmhxDb7O4TTUO66YJ21F8SZGCFwlD+Xm68aX+DI7pB7DdA4f2jrxo
I8xWcNuxxVoJyxTzeSjWwPKF73y5GdW5zCLqqZt/YA94rfsh7Czty4dM2nUJnxHzyyYeGToU+2IK
qwKk3m10FAbd9AsqmOzoLrnq36A57mNQSPrioe0wi0TP/HSL5fJjm/M3DQjOYbug7064FBsVcLxA
TN6hZ030BqrywKH9a+gCSBqcA1BaGNz7fGo/cB4FyUJyXztUTIB3wy0GNUwbP7ckBso9MB7/57j1
9/d+mHVlh+unW67jZxAWFvDTQQkO+5Lpy2PssqWACt8TGrpXHvYZgy9rGvge4ouHgAnSvUTX960D
3Ppij4R/BSTEhB02Uy9dwreS5GRGXqCkfgRy622LF9egWfH1Q32mITlv9HRDz/A3ACU/DpEKUqDn
vn7I0c1l/EDKSakRpRwi+G67vQ2L+cTPldMG4Dy61m4rfEJOdrBwuDAsbI37IiKcH5JMSDrdmB0+
Fgv/tLTbt7AJ9yKzxdbUwt4Vv9sx9DwXA5xawE8LG9zLlblNZdGsWIYTWEuAnXcA5vTLJWxwL1vm
kXLjcC8+ozf/Yrr0DKxY4Mf0YlOij2mPZhTkqFl3uFS5puxiqKDCfriXMAF4XJeO7mgK7WC5SDf+
DtyVwFKLryQajKWmBoPgZm0GiTw8E4QACy7ol/tiIiZSNENafM8NZqYNkc9zY8ISm68lcl03OA7D
kRsjYNCnOfuYNC5IFQIU88uttgFDklGLG49c+VqqFahrEgN/GTYp3hVTqKit3Wimm0DcrPALoSua
2MPG9qJzjWsJTzLowpDhQG5GTzh8p5emnn5XyvmPi70vIgIohdTtRGDcXIOrh5Z7mcgAi1Ec8WMv
Pte+he3ivaod6RY4nhYmRNEGI7GwmfFCtIWDB4Bmmb61mr6mcVblYNWEDe3FJ2Qb8E1TaHfbRvRs
66n9IRwY1mGDe7mz3ohhS77hTDGri4ncu73hQbsWiM0vl/lApCYLgYbIzTBZauHzd4p2GlTtYL6G
6ADTJgI3DAdPJV8Xx/xGtTLoIYHde3j/LiJCQRswSc3vNRoJC7DRvBrTwO5IUA1eDt6w3aJLAJut
Xaw850q/OyiInCEfE2C+l4PP8QGb21hCo51nKOqNH9I4+iNsaC91ZrCjzTTDPk4ISjR5JGBciDfv
wB+evfzhigNs3YGeDYo7eZi75dnl9Dnsh3uBiSt3lqUMVBEt+EcHMJJe9eewof3ATNMUzkAQVNUZ
EDgJ2IeuCApLNJO/nBBgr3KQ4PHipO486GKFQxLMzMLqYsxXEPEIZk+xWifg7iMwykChiPIvQXPi
y4fAvWAjsOjTDdgPND4CMSq3sDn5n+3s364/atFoX10a1GWXfDxt8IMom0WHLRNfQJTEIxhewH7e
XKy+ZcB6wCwzKN0zX0A073FRA5aKqlgGVPj0/2nvYbPtRSWMB3QKqR0OQGA9/pm1Pb2ko+iCLj/M
FxEltVk5+hBxlS2O5AEWJ6BMLzQsO/gyIrSgp/DvwEG/Sd/Dy/ORGBU4sheWwD7zRDrs352e1utk
FlgxjTQ9h025F5m8SfZunrBQOLOPgwMXNtGPQUP7KqJarcCTAuRxOyh84tL4Pe940BWZ+SKiY9gZ
JNTQmHA5/gIJ9WHgYaU85suFwPoqaOawweZymh6Ww4DePPcu6KoJdNDLjbCBd9HIwZO8zRt9nUzR
DeSVT2HTTV8ODXtOyBs1RBoUaEUGFNLOwnqDWO7FZR07CYYoImduCXz2UHVrVViq9NVCyMFDemxY
JA1jwF9Fr+o4bAu8A0r+fu5BP0AzTBE+5C6Wbz0HdFAJMLXCJtsLSp4UcFwbEO4HKPFjpl6T+Hfa
z/u57J/Pvyz3IhJVQoVePTz/Hpoz8r2HLPY78HZmfohdR48r2EDxux2k0Dns3+JLh1Bkr4taYKIK
Tt7pJn0akzFsy2XFy28AODtkhDWfbgO8oE6QKn5XgP6EbV3MO9jWRC3pkaDonjP41A3qTZbvQU8F
jHlhilQB0xqD323MfI4NTKt4NoRJKnA3fjkp+SLgFjVjvhcrfg0ue140zGP/73V5H+NfFo+vGgIW
FkTUloy3KYZH1sDmDy6T7Eu9r2GbOvOOtmgs6VO+5aDaZWDjk2X8A/i031VX/mPpMy9kUUcQ+56g
RN6Dpl8emVp+TmJMgUGsi6U9NZ2O3tXjGLhDMC+IYXcyy9FBTZRJ8yXZ06fcLkHVUObTixY7TA23
KCkefEJ3D+xxy0EAXvh/f+X7vvsvX9kXE41iFrXBqrwNK8t+tXFsIf1ZbVh5m/l6oiQDdzhHffu2
U7s/x/Umv2Vz34aFrY8xypRmc54MmJqVjVWawOBo7OX6LmxqvMjdomlTh8MjH3VmwMMTB/MSJtZh
d2lfUHR06ApbYMtya92G/ioY32cubMvxBUUcF/+VJajQ4RUYPr4L0fDJYu3xm2yY/sfO4KuKYC/Q
yEHw8bbaJekwcre/WaBNEOdtc+6ONbfjJ9Ri9Qc4OMfPQMjCpYiRPv9RkL571S5ZLh+GbuGvZtJE
z0V2N5yDEdjwXizdCFyymuFhI+LtxxLBNeABSdHUrxMcXV+5SGMsB4OXu458CxPUMl+pNID2Sfrk
GFC9069mPT3Jkf+mHHPPT/8WYN7OYGAMkaNq391G5HWA+kXTvN6amb86AK+G0hM07g9oO4QBfctG
FZYsff1Sqvs02WFaeNPjIr8SdsAF9Oi0DDt6+homsa2OrMrxCufCn/DlOo1j9FdQ0Pn6JcXHYeYd
hibpE0T28xE2I750CciqxYkZ4zabgvM5okKJsEMP8fYJV8Nq3uBCWMWyLd7fM/BHXK/672ET4qX4
YbQ7bxhGnzV8r/fmPIkfYSPfU8LfqgYJYNPKNROmOoafbv2q6MPa3eEh8nLkWq4Th2MkrwZziWJ1
ym1Y+zXzdUtpy+J0MxiZZtNlN8XrFWq0sOnwAnXNBqrtiKETLh8yc5xRWA5L4cQ7h7eTIOgNwuIb
qG1O8O+Am/LRr5egH+4LlygsLJoUKOwKpNXkHLvhnRuKsBI784VLsrbHwHIMDl/cMqcPDL7TYT/b
O3M3rcoMWN28yofsTOFnucpPYSN7AQkjIjh5JQO+ZCdPQJYA7R/0Bst8vZKUG3w0zciqnFAFyK+R
8I6qw4QGzBcswWYxUnkvc2iLY3MubNuWR7upsAOHD0KCRhyO4nxmlaRUvMopBUj60OI3h4L7pvEv
ac6XLW00j5iCoVTFl6x7SkdVf9J6C13iXmxyHaVwmWW0KtYeVmjJg5ZpYPR4sSlndTd6hHtBErtz
On4X8xGWJX3dkuBFscLFmFXgQJdj/UMfgadqX7ZEahtnwAdh5IXDU5cAJZ5MxUNQ9PjCJVC+VDfX
hMJhyb2tj+3JrGFPx8zXLe3ZIXXSUFrFum1AEKv7ch1Z4FXmf8fVv+WzZmCC0GOlVU+zj/si382G
fgibEz9VFugMiTsMjbNJNSfNbSZhZ3VfubQ6ORVQR8Aup9nFNTHWXmvVhqnymI89muEDmUDgQivs
K+1DHsHzE+66bZDSl/naJbPLzLgeoeM4WjtzuMMvYYIu5guXVtgRZXSwtJpWfoZVx0mQsI3K1y01
REu4Cuy02pOivxTSxheekDB9MvOlSxO8bOvOYvRipdNFjSI7xThlhaVMX7oUoXhq4I9GK7QrvR6t
/DIeJCw7+MKlhbSwBOwR9cYW8g9cGXPYOxkZmbBdxScgdcuqQUBN8NOnCRZAuOhd5yUJ/KZeeB5t
wUTcwnNKANsk62E5kYEFxpCPQCqUg8wgxeBjo0kJV/rttBLHAj9p+vKozDUbZZIUtILfAUAoBL40
kGCIRoY1hDAfhYR+yxxPYDOp4PZ0hh/aKU152MXHVzCpMSnuvg9xZWBhkCR1la1p2GHc1y/t0Fav
aK2IKwHXIr3BGTzlYQnf1y/BGGZTg2niSkf645SqT7qPgoQ0zJcvwe8UXrIwM6rSPv0MOgcoed0a
tlD+wULK3LTkRwETXLhglIfgX1Y4bwalN5+F1PWzg0dme1Q1WiJT1G+E+2S6PowBwHzp0tDJLc1k
vlXMsic29BfD47ADuS9d2tuJgp1xbBUf42tr0tOi+sAl6EXmUUcdmesNvxoORuW680/oVA47Gvr0
owG28kWT2K3a6AS3xrtFHJxex7DCeuwdadEGyUEnk1tl4xzOaOoytHXQNk595RLja2KQONdqmFDo
w8sjzI128jVkGVJfuTQy1MZiwdcKfdBQAdGn0Ya1+1NfuVSn09IeJrIVCvXn3MChLCdBsw1J0ssd
3E6wHRaudZUwsMYmaRnRoAI09UVLI1hzW57UtpJsu8gC/sr1z7CZ9hKmhE0evLuJxQpZ1w8MPhnX
YsrCunrQxP9yRtSY9VvWxrZyiYbLGSAFl2wNAwhQ7oUlGvuzVEhnK3jJnnuawLcxrNWJcu+WySTZ
BDzfXTVl9o2BmzeUaEGZgfqqJZfphsC3zFW6N6q826hEqvgV9DF9zZJeN612kKurlubVOkfnZmZB
iYH6mqUCtqIASmMFbgSgAzXscLqLlyjozEl92RLdZAKHvMRCeJbB5pxzWjZ8Sc5h0+LFZQ9HnAxv
CLYSQ/ThkOuD6NifYUPTlws8B+xgo7G0VRJ1FYwg3xeH+hw2tBeZO0G7k6CLrYDHelen/HM6hMnw
4fb78leD4OksrhC2mjr1qNb9mgeCWqgvWTKy3bc1wq9WKYzrhzx9BUerv8JmxIvKRMkaDWCTrVL2
tYnXSzKIoJMgLbw8OSxqoQXjGBmd8Edv4Un0OzTRfZH9sxwGL5yXc50OisCKY7VVPk47h2UWHPku
rp7Tbw0euhnMtIkMqzNRX8G0LWscj9xiM8/EqxS0zGWKgg6d1FcwSUt4C9jBUsEJ+lSjlSCe08Ch
vfCsj2za05Es1S7X+tnEk3hdw9Y+cHQvQhnTOZJQtFRZ38YlkMH5q2wb97CU74uY8tZJK6nAjjvc
uQn83DUibMf1RUxZTOADDgx7tS7sMePw4jPsISiQfBXTiLdXoKQjUx2Glzmcz6YuD7oJwjPu5XI/
OjyCZWu7VOx74WCYGzisF6A52ySflFiqBL69NJfVBre7oMnwlUocFneCobxR2SgHpEVegfb5nXLm
vlf/S/D7UqWMbA6Gz5gN2A3Wr1ZE0TVi0oRlTV+r1G/wGoU7EazdJX3O9gIG5dzYsLjx1UrwstIx
lPJL1UR4jLazeJ7aeQm6UaGb++UqgXYi48CFmargMLjP86vcaFApkvpipbbNpXBNv1RHoj7KdD5T
tYVVUKivU4q2DA4PsG6qepf+SmTyfbRwrQxbhunLKWFwai6kWkyVjj/p1p1hMh12/PEVSVRZndYL
JrsejxMkGg9AmoTlTV+RtO57Os33Bd30Zr0y280XWizmN5tr/u/R4yuSeDQkNgeMAalTZrcViuU/
9NRTGOB2QpPLEhkYyWYaVOWwb+BrlOIdpg7OTKZqm/gop8LqE0xsfiP/+I+9wJco9YsmUeGUqYbo
mB4mJqdzPvRD2LXCJx510bL1bMbygTtQ/FolObL0HMgMpr5EqUUfeAux6FzxBMZ5bd9/pYsKI4dR
X6REhxQc9VTP1cjzN4N8Lxr2MSimfHlSA0Nygn6cuco6GNDz7EfXjmEVCl8ntLRimweJoecRLUrY
LEu22rAWQuoTjVazrXICpLnqowjux+Mcn5kKo8tTXxG0qmQUx0TmKknAv1Hx68WMYQnJVwNlcFJa
nR3nqtiLc5zXcFAOexGnvhpo5TFQSaSfKzHWMCX/Ce/ksD3M1wPFWwHMdgwQZgKjawADTsUSeM/y
9UDsEGkbAcFUzd1QWr6VxTSEHYh8ktHejx3akw5d9WPTfC3WTbw74ib9MyhwiHf35GNb1HA401UD
BgtVddlvgUciXxFULHs72A5Dr0W7nLsdBrz5NG2BK9DLoqMdI0BsMbpO5GM32iuk4UGVWliQvkzQ
QPc18OtVPXJdupxh9TJcWwsZcdiMewfc6d5vlh1DUyVQA+Eo976Ywh70qK8KEmtPRR1vElKVBGrh
elDr594cfRhHmfrCIGwndW1ajO+WNTnro/tuIxVYQfTd0khbZEDsR/TqDL8tOxzRAQwMmnKfZ9SK
/pgdEfl1jOwZxuZwTVBgGoUN7p1wdzBIYNNO2JXAxf2A8oglYbHpa4PiRRCthXBXLRx5KNrmeFz2
woUdFn1tEMSRc97Qxl27iL2OWrhVuymsiO0Lg8bCJHRBEfsKd821jGf+lNYi7PWUZl50qnU1KaSd
7irm/dMMF5Jyinjgud9HGvGoR1XC3CfFNnCOy4sKRPLAX+6LgzK4lpF14/bKGwBZCxiFn/D7w4oI
vj6or1sXqS3H4HX9EeiaL/UaduD0xUGw1h7MPmTuGqnplMj2nLs8LDB9cVDS6j1q19TiVtieXVpA
H/RHUFT6wiA7J70jbHfXmMpvKuof1m4OnA8vZSJJ7nM7ru5K9fZqcuKBH2H0P+orgyY846Vtq93V
yb5+4E2UlI6MadiF2VcGwbYkkXjicNd5y886ls/1oZ/DptsLStd3qKto667LkjylTQN4b5qEaQ7Q
6unlYz07NViHBUj1G87zEdXmOWyr8qVB+RCLUbedu67mOOEvesxyF7ZOfF2QmeOOig4f8+jjqMzT
8RLRI7CU+g9ZkJP1pGPlrqPBM8feHewCCv6PoK/pC4NgTeGoRT/yddz049GzEpMUlnV8TVBcLCPq
5Bg6p91JGXGamjDbFepbotVzsuu8w9Dbdjxwd4ds8MBPmb1cgbPVMcDiiBwYuS7lOMjnIp5l2AEi
8U6yGq1edN4Gdx1kfKKZvQws8EzlC4EkjRuX4L8rX+tfeLw6tZr9DFsjXlAKwuUxLAic7CAPYzy6
skC1PWxKfCnQ0O9mlrJ1136UH9PuzzHKg2T51FcC6WHkqRkx2Vm8ISfQx0YvYQd7XwkUAwc7yhWT
LQyAN6p9RK9S2GXHFwKNBBCwBE/JsGEfSgY7EAa+RtB39HVAc4JI6Xrpro04zl1eLdMYltx9CZBK
3Zi6KLLXrYWLu21LGBWHPWv4EqBYz7uOB+x+zd13UxTodj4CfVeo74DGG8m6pMHv5nz+Ux30o1O7
DJxtL0/mKo6gk8fYbfbaJsUpPo7Akb14VEl7sBgXhaud9nKvf07Fl5AFQnz5z9K0jC4bFgj0NGco
uctV6aBkAB+ll9tqPLF2NkNhr3qjDDAQqBSXzkSBo9+LzX/ThrdFxxp7P26bJLFniFO+EKe2oOkm
vgLofsHO1xk/3WT747Ttj+sYRqAjvgQoydN0y+GrdsULry7HOzqGN2FBSXzbMyPyGsWNzF5n0vGT
7Q/9fuOr+c1p6n+59p/PYMSXAfHlwHVpjM01RkU2vsZ7O0dv2onb+kQTp+qPSiaywCvkvLaPYDbM
MOuhq5sfZ76N8lHFvSBlvPOte9Mem14FDDEVCSstEl9HVDvKsIFu5pqo7BWV2xlkq6DNjvg6osLF
xSy5wdB8TcuVRlWH9vnAlezFtugb6kS0mmsX28sm8RcANBuGySK+lIg1mW37ejbXZhj6M3V7f4Fj
ehaUb4mvJqrrPO6h+bkfgnONo1NP1gZ9vksddDIjvp5Iyr7tknjAr8eXrYTU7Wu+rCzsbEZ8EJLl
awOvUGGu2j2D4/TUWRl0GSM+B4kqnJ3cqsx1SmpgD5PkF3z9ggpHpCAvdz7XRbTuYbR5Pab+G6GN
xJNImE0b8RVFbsxIm6eduRZGXIUqRJnoMIki8SVFx9HrrkBPwnVzU1pq7fYSYNUibMsuvNw7xo3Y
jgTfEnLwroTz1L0B/Qgj0RBfWGSdHs2iMecWeaFskno8LQX9FZSDfWmRlbUDLB0/vabt13hZq2yO
fvP0el8T/7Jj+0oil4qjdaTG706bM9myK8/Dug+JryRa+qVfmcFSSZORnOAvlZwOGHqGTYmnJYrX
SVGBLfZaL+O3cWveYQ/7TfjQ/5iS+5//7eDgVpY2RaFQleJkeAW60HCzPNtj9JWa/HvYz/dCNEEj
XLzEFGE05EW5Duav2k1hJWnyD0GRgJ+smlLkCyofU/NtG4qwTOTriZDdIzSQYuSY781JZvEphrNJ
WID6iqJmmZJpODB4m+unWis8veigJ3niU5HY1o0jRdf0lZEpOvesexs1dVjhgfi6oh4t63O8Zuaq
7m+36Pv+3osu8BTrC4uWbD1mMRFz3aV4InN/mhcVloJ8VVGtwcvJswRrsBEChdK2PgHlFmacSHxZ
UTtn4zEmmJViWq5Dm51xpw96oCO+qIiNkewjiIquXKjHmg2nomdBeiU4jb+M/XjcBNuBbYMxWIQ+
Cle2IuxtgfiaIrqZQgE4gmWyJSXkIAULqnUTlr78zSmbdTdHGNjB+ekpargojWRhyCbii4okt0Wc
pdZc87pfm/My6aEpp3ZCg0zQVuhLi1LQPQtwCe9fczpN1D5nWVgPL/mHrohOehcaB3619ek5bbfr
ankbtl35GiI95xN8o3Hk7xV5XBdetjwOW+C+gihKFPq+FIbOVH5DCeXcTmH+msSXD9WAixwuc1jg
EW+furrHnCs8jQZ9S18+dJdtA+8ZD1eSNcmtjWz70BdLERacvn7o6AmfE60xumhFXI7KjP1p6xsd
xqcgvoyIRvsgqZqGaz30qtQ4w017E5bxfR1Rv6SzrjttrnY+SgjDXnWifQ6bde9k20rDjU56fYX5
pX1YW3qcohiGAWGje7fPHfXBZVZ8uwqOAjgd3zG5hKVlX0Z0ZBGdu+nYrm6LxBm0rfmyjXHgtdlX
EkHra1o279t1VMXnBmXfcqBbWO70tUR1Bz+DJNX7FUZ+BmArlz4a3oURWIgvJ5pTMuPFtd6ufb4v
fQlNR9afuN7Xn0Gf1NcUtcMIBtWGTxrhJ9tVXpj+nUbk36WcxBcUjV1ixebwSfHw6n5xfF5yaYZ1
/mvURIEWBqC4/BwdeW8uYf+W7GX2O7Z42nMeb1e2fIhMBNBT6Ffw8uox9A2BTnS70s6Wi1XlQsNs
CYgvMYp2Ajp5gVlqV/NW5sljEuiLQ3zwUL4fUb+IZLviigGI43ioUsyBF1FfYdSQGvR3M2/Xmoju
Gff1yJb7nGa/u9Ul8f8qQ/9yIfVFRrLX6MDt+HQd0PxMPsGauL055iL6ul3QQPsBuLZk+mSaTsCL
dz86M/6xsTXbwVmrJ+X6UuDVa9DwXybjcYNbDZA629G088ekZ1S/SmZlxW12el/emL0R/NLF6IGu
FqC85vOgUmqrfWFr8UTgUpZchjqDrYOjDSgPZU1585VENC1O6sAWcFa1HuezoQz2mhmP1HpdBAoA
70hqI/rQLTFpHtkG3dS7dSrI6aD7tl3wUnlzfUo+4xBl/yTxuDzRz9P74dJ+wBW/NU3xYKB2/svi
b9tPFGYh7AquH+hGWREXvyK8RwKJg22jAfRA5M1Dto9k/JjI1P06NuDUwJXrdQZbFNhHVOOW0f5H
Mhx49aKR6sdrK3N5fJZTq7aHpWDR/pCj7XSu0MKkileR4U4/0Z4O2Xdg0Xd7zWC1IE4FW+SzaXba
nGoKSeLJJuOkqr5Zm/lND2ro/onthopzN6LB79Q1fGAnOBNQyDiHrFW3ZCLbdIqHbidv8cIs1pLX
acT/3DHpcwVGrYUlpuKZ/CLkVsdVtKJ/8LyxdukfCtanzYlneB+4sHyL3q70aMkFfIa9OBFia/Z2
F2L4sKZSjpemtQN5PwI5gV+zDMMdRzYW8Uk3RhXltsihe4hBvMnedm06q5MGVx7vU4cDpbUderTf
5N0Kwf9KbBOd+JCPy/nYoEI/xeuSgLSuawZkU0LG8bHgENiVmvDj82og1yplVkzRaY27hpTHbvMO
//w95pfe2Eaeim22X6xSCbiebbzax4yyKP95gGCVXbN6SprHLIFve2mnDH4/EfBN9lTraL3lcZ0D
3g3JTHM69JT+gb/GgCaYK3fDRX9iJfiPk/lqZWG6EqW0nF8FNbEDiChFJX0jiKJyGTJm31lO9rot
Tdq4o5T9mO1nutXR8GC7Yhcn04AjDPOb46hP4zCib3rN8sJc5imFbJaouBantGi75kHVhmznBCLm
P1bZbK6M4nGEL8cgbX0u4o67T9qS/AsKB3V7nlbK57Kv13p9NPhjdbVFthylUJoUb/F0wEwJLPI6
PtZ9gf/X7ZbTtoyYVosqOwB+tvNsbbt/TXbeQscH9r0cf+aCz/wci95mrxVQmD/TQ2zxY1RE218z
LFS+702XfkqKoWOoWYho/lA33REDMMPW4xVtVwAZT5LMU3JZ6pSRd2u/0/jBNr0aqt3W6fjYrnmn
S0Ote6udVcMDYiuzp5HO049VEFTOayC07RX+QZF8jHbXfOEMLdyTjYkGwnLu8+eVjtGtc/iTUoDq
kn9ZpqJX0wWsTDV2l9U4ot4LVqvhF17zEnYBViYtLLTEdcZu25IBIVkOrqHtcOrwLDRlJYszsZ/w
j93nNxMoDO5RRyQtXk/rdF8DUd5gW2qmBp8L98L6I9rYRPKxs5EYYFpq6kSXk25QRWOyn56HJI7F
j0JnffPDwIVCn+O5xhFbCMX6VwL47q0aWHKot8cs2We1dVF26mK30od5bK15g9002k5E2JE94OU0
T0vgF7v+Ge0jGX9uxqS+FRPe9dESXZvmNrGN/VI27aHeJfmwPg3DgONC2jvzhVFu4brWWvlrUW55
N7ZbnZf9hIiKTuZIu/6jtEdUn5MDZ4wShLY1Owucl/RjPGFNxBFrizcbr5v4sYusbi4SR7XopIu8
yS45usyasylENJZtbmh0kVG0/sGGYtDV2B3n7MDeUa5477xP74eUO+SaAgfItiZlW+/AC89vj8Zc
JmHed9HMjwu2hBy/sOlq7M5DUZP4YVF1nFQRni3G5Jyhw+Wz3inqZQkz/I85yfJXRTauT2yO5Hjj
ueizRwqPi/SBIAiWJyTAW79PJw0UpN3EE1+ZQMuKJMdTwQb9GmUtZPcMupH0tOdDLR/GLl/bcid4
cSkRoPw7iJ37G94SlZ+Adv6WSs1/UK6bP9Mpnob3Uy4OrASRtMmJxaI4bzrpkBABywR6ba/BLEzh
gtUp8SdxxYMjnb0NQ6wveIBqz4D7DJdxqR/Ftl1JLMczbVGuN3n2OGdJXPJkf1v321xm9dGXHHC4
sgXiCetSvscxwpYKnbgnu0VreYBJ0PH8ONc5s2U95uNrmaZPW9KdaT5/rdfIPfw/5r6tu20cy/qv
9Kp31uBGgpw11Q+8SLJsy/ItduqFy0lsggRJ8E6Qv/7bStVMJ0p98VQ/zVr90ClLggQCBwfn7Asj
RR6PMESK4VJ+tcpuQSlP+048wNUtTqspiJRxpiCk0NHb2gz6V4jOpbwO/PJhXLoR8dx+kmk6bCDO
KmJv0vODnDITtwUku6Es0LVRAO+/EcvWzxB+XGv3ULRjIUyYHrTADcJBhMfRVj8uvoN4mLVBKPBw
I2AoaCjock2XdEsLex1MHUkge2/hn1qpaJA6j5aeHEpv/Ihp9JIWyo07FLI+KZGuCedzDFhrGldL
8QY/kjxxRnSUfRidIQGw5UZZtV2qtI2ygAwRaUYcKyM9ksq/GRe55w2wgrkLiA/IwnUos3FbiTa4
akR5nSk7x5633JZ11+hNbp2PwuJA0Jm+HKb1mmapCVPaP5pZ+/ve87skm703nU+HVKNdHNWYQ7c0
A3aCsVFL/CtcOdfTCQBZdjsZhKDaGWCBxdIO2RZ3eb9R3NOhb9UUsVI5kWjau0ymcseGFJrohtwK
kEggg1JGXLEm1GMXFg3Be2QNFsIE3G9SukJfoFjhZSGdwTHRKDqHXV26R/jVS5w0WYwflNbxCk9P
FTZy7Y8spd7b7GVDFgdTzh5yw8clbqcSjR7KCl1cUZe6qB1MI10OcBuS8UzqVG1Tv1Q6wu+jLHKd
KqMbicqU3RPD6bVHHGVCkYKLGtrO+J/N4tZxU3DHv/DLzHtqqsq1IV8G+wyfSI9sgq7NnuaynHvk
fOCF7gMmfIuV2UGXOW3y9TEQ6D4lPoRBo2qp2RPsYUwXdkXePcmmTd+6FJ3Ty6oaMTujxp7Cdmol
DKfzYsUBgkLZwXNsudx1dZDWe5kSn206lhIgritnEElDu0rEflmnQDvVc3bo3awftyUX+vdqHfQJ
sa5EDSCywrJiTb/M6M8uwRinQ4nvKkCXKW95kNPPvYS53KMypBxD1qDYihrp3D6TsmpHJFV+Xu7y
rKk/mGERzUczyPlt8IBaCjuPA8nfISNG73euqYghCs7846QqYxI2ltCp0/VS6p2EQ9M9oSLTSWMU
FmQ7+qBzpvkAC1U1yu5mmOd0RWrSDRo+VHasj03bpEVUjTWnCCwFGUJUWN1+E/T1SsNOp0sbgfRM
b1pI/ev7FnIT/U3XE9JuGjL2alPQDLlhwME6jmbLwAbGr6iHzdTwIhaGkB2SZhYsMa6CV5B564F/
pnQPWY9eXkKhnSEfc9e1S0rEmSfC+Gq/uEsGuKeZWmfYdg10uWPwgov0VsOdlF+03BcZpqLweDhN
VKmISFYhrnipDWc8z3LnQmcbWsVWg9nnpkXR3Dq1rYsbSr06j12kvDQcDGShjri3wCVc9Kvwk1Tp
I7QWc7CaiI+jdJ2WZY1HqbzLwgpX7X2aDsDXeHJUgAH2fhZOxdre29HvXkQLUbxtCRy9E3kFbNMj
odX8ZhxfsVCBG/xYLw5kOOvWK9MdNPyRlXgWJIp4GpC7h47xu8uhME6icZC/iJG7D33r6L0nA1wo
itruEQqpOrh8EFOo9WTFPlBpIXAFmCAJLtb1TU9u/wG3Ol+GZdNlPOoY2bEsVYmj52qIJ8dvxZYL
x9rITILa24EWwxJxU04xYp3/vI46g1I4XIlr7LGmfnaI9G1SlcgFrlpE3vVGI10NR5gubjKvNuQT
GXq+RrjsFPV2cBZtkjWg6R166kGerI4z0b20QgSXaTMuD3CeVG/orU9p1Lemzrct0q0C/aS5pfEq
yqthqmZ2U+pTYlSPGRx3oJVovgSsEN5RpmJNmqXuZYTu385C0tOGPTw3TZg54trt1gA3RBjH1LAy
yZYehTbBRTx6IiWRyrVGPgY/7ds2b5w73U0KJ9Gg5a0/SzXerG7fdMeZLtWneq4tA6/YKCdcFMPx
1Pe8g+Jus7KDW6vpmPe6gf/7nD+rYrHtc0Y9M0U8A82MB77jxNgAUApIy/4U4Ze2CxDt/aGL7Dp3
+XbWK9tP/pAXUK9bhY16g7swgXZT+YykrvTCWrACZur4IvdrEBSvrlLzLcrl/DGX7mwStQ7qoocB
LpKkwVtKbEjPIfscyJ+4sHRKMjmonUKnLlR2ZcWG1KPNLvXU2/SQdyR9bCf3Bl7ZIjQMpEmmBpVI
eNDzaM4B4Us8bnN92Td8hnJayQfo7KULWC5pE6hksCItDmPBV2cLWxRyxfxufspm7lzXjhRDzL3S
oIQASpLcrR3uFQltOe+us56pT7aolQ4JMtk56Vw6+pcereRuCXQJNBWbWvS5qaeapHFb58OiqQhR
RJBR7bvlduRVe4I2fG4mchBjAx8Px/dW5BSldOJaUp5u06zti3BK1+A2mMv1xbgm3dM5nQ5a4SYY
BraixbWPM3z5BPfZZUrWBWfgdqinZmfpmv3e1ONiknaWNU4bZZtpU2eUNDeoyeFSPjGkh3AfTb/g
Dl3e634A0jZfvV3rT9N9h2B5wRaeeZfEDrk+ooxfvaZ+FbRRo5YhZq2t9tzNkN/orjsMQQoBNogB
I4w1geDPLXBbImRQTVyT1q7mMDTFkCaZO8sbClfVYZelA66l1ULcz9jZp2INkYtz17W2HHGhDZqr
urTNzmWjeO6Bx6yQXwXTnFTUdFhVOBSLUPd5cOFBRlWESyGNE9mgndhlqt00iFtZn46EMr+nuTno
SfBY63VfrEsbFm5D7mDHuF41xE7jNeO+fVhxVrRJmc6gmHcQQkhaaqR30YzWsn2djvJB9bAtw6Sr
Skdw1qG/Y9YE3+dc1ysBtL9ldY+o0y82zuZ2OnpCIo7m1OlvlfIzOA6rKrg05fwK0Ke3vvTgt7/W
bIKaL4p4OtRqWSLrQAh2O6fLQsKFgH1Yy+GSrDZxRUnzpKqUvc5YsbNZdVyqXswoTjB5gcMfMB8o
BJLajRzwob4sqU9307L29zllo47AOIKJCC1p316IyoeuvN+L9c5Z65GGYynYC7Dz+uPERi52pMKZ
FE3cte2mWECE0iU8H9KFzdf9OHVIv7RxtqOLekc0d/Oq9gTa0uPl0qMpG4mOsebK0cTH5M+KPOiM
TP0hcEUgNwwo0PYeMGnTR9W8VOPDkJv8DU2GwcQ4gieUYUzW4FNWsHcgATm6xZVjMf+MW+/omsqU
G9Ou8PsVY7e4OxcIUhamAVTLwzmn4qbwmXGjCYH9mph0flF5Wcmt1A1AP4hCBVS2IdhI4yLLTbOB
blH/USiLLi9M7xBtBuhs6MgIipMP/m7Yy82omLdrZD3pi3zBHr8AF6W5lzqg7mXT5SUWtTB5PNWi
LsIKB5oKkco3wX7hIzMh+jwjElxSjerJP7nRxjgzYOviLrAf2whdiT7uuiooN5LXfX4wmUlx62GT
1yTjoKZPA+S4SEQnhj7jpPzRj2ib+/cQQyvSqHU8N78iHBWNB1wCguWCj3yhDyyDb/EXqYDSP8y+
Hsa9CzAb27ZTVnZHv6oa/rpmtVZbCPylb9MAC9tLitv6ip2rO/eG5igQxKrLc+eYsRUSISFVaERg
p/d+h0OUgt4bj0uF67RVsFf4AIMmCSWYgbkHjuomq0IHUUccmVuTPakLOcWzbCsejgSTcVmAHMO3
BQtavREVZvDDXOmeJTazi4gnCb+RSM9DVT+Pw4LohhZXa28o6oEv6IS0S5j6mmQRxNOHNIYK7HRf
cThdxSatPSB2ZlynQxwi6skbC9hfjamDysE4jA2SXa+nzUHD9o3F6Sxlfm9r4jQR6JVkjpputcNR
jkWbVPWIayOuIJXepH5OgzdUkdw5qWXptuhaIdEOe9SjmjugW6cGMpp4w0XpE4/pMDOjmjapRB3z
uaWZEjRE+QLkDmwy7ty0xkGgrXrlQ0PHqYN8CaWo+ulKI8lSNvQmxtKXjAeBCgMidBcO8MJ6URr/
HxlS4c5hVa34HZDV715Q9PZgVY9e6BBlRYcHVNVy7XYzBihjYwlIewVyae+FGHjb7MrG7d27YK7m
NPEyrPGQLdIcSUkG/dnvHIg+NWWRFXGxECWBKGCgfPRxJWorfu/d1Qk+88k0KDxM7VgkQP46uD5V
ehCRND0JQotUfPn3UKTn3OCBK13kqWl2Pfw0d3XQ+TeolYl/sxtzzg/uaEMNqbpm5w/ExmWtTbjW
6k9njP/4bP8zezXHP3oX/T//C//+DIWvLs/UcPbPfz6YCv/7r9N7/uc137/jn9tXc3ipXvvzF333
Hnzun+PGL8PLd/9I6iEfltvxtVvuXvuxHL5+Pr7h6ZX/2z/+4/Xrpzwszetvv3w2Yz2cPg0Rsf7l
zz9dfPntF3ZCD/zHt5//5x9PP+C3X55eyjLv//FSf/nHBvuqBpzlj4/9n/e+vvTDb784VHq/UiiV
e/Tk6BZgc/zyj/n1zz/5v1KfegL/ETi82nSDOr2D/8qoDwF2yqHhxtmJKdkbRMPT38Sv3GNUBtL1
8MaTqMZ/f8XvHtK/Hto/6rE6mrwe+t9++cpI+1cfCtUS7sLQXPoegeenJ85lHLNZjnlOyfAI/S/E
945X5cGi6wKulrXjFrUaVC5shnvrCpXeT7qo5Cuu1K915vU45LPhUKJ7e0cXsm5xi+/eaXuecI5n
X08CpoSvBtdAIc/ZArPFF+/Qmnlsi+HY4KzfFzryQeWp2r/HPvo6E1KgE4QLJOU+ntb3ndYBjIc0
c9fhcXEWg7ZxlyUZUcU74I7TYz37RQFuyoT5XDA8x/Me47y2ntMNlfowGbRH4OcmwkrNR9saAsZg
327QNWnmcBhS/UDLxT+srXMNX5vLTqUu2PdZDWkcvSbrqtx7pPBd4tAAt4pl0RuZ3mnZAnsxFc2u
yMCkanqVbtXYuqgXBeQdUO1XGub3TycgWDTMxwKG+uI5pHFJ4bOIPE19kNJRXyQqFcdZIbsJmFdv
vLwJQuTvewufrHiEQOsWdaooWzSJq8ENUdxat2VfdbhKPrhiKpIJonN/UMr+VlS6zj93pjdvw3nM
+S5M3TSv9f3Qvb4O1y/N+Sv/D0anE57x/x+ckmxphm8D0unlf8Qj7v3qByjuoWBGXfhhn+hlf4Qj
Jn6Fjzj2gOABRwX7hG/6MyRx+qsnqYuH7BPK8Kp/RSRGfw0CgS0jEehcyjHS3whIJ1LUv5aUZAKf
gf0uhKQ+Zz/oM/rYe7Q7tX5nX6DAysGRLPdNq8KibUJR9ps2f/hmYv4Mid+GwBPm8YcRA04pRuX4
+mf7vqmQ3XWrzCIt/UtOzBbOZdHPh/iqG382ho/ggnlzfWyVc8X9paRN2dUpWsvdZ9XflClHD7u5
bLwmzDInFuRQMYNC6TuA+h/H9VHPwIMkuI7Bmfac/ZKP44KECuPWA66Iqdk6HUUGjis9T+B5B7ZN
c8tKd+t778DAvsfH4DH6gMSiw8OFJzGl52IQg++YDKJqp6uGQVF56uqQS9hHTNODOTUDIALtvjPJ
P6wcDAkDGoYpxuHJzkEn+eT6VTZiyL5ZPvXw7dvLwh9QXHWOE5GPXSCCu74q3mNb/cWwAcYMAh+K
XwBFnS0f3LFbafJCRWbNCoqeGvuk07FPgPK4mPUc82AvZvn3zOS+zi9GRblB4PgOfniwLfWdVi9o
uJcOhFmAVRjKp6X0K7v5+cr9/vz9YxwfG555nLp4lKfn/A1ZwMtKr+vR7oZUKhCDhm4sMn9D6st5
eQ84/P3BeBrqa74DjwEfioT8fMl42cQlygzwt5JDmK8Hi86A+Hso3P8eBPcJtF8I9c5V05u1hMeD
4xQRXEI3+SBR6Zzte4pkf/lLYCTNkLUEaAedTVplq6IbYS0bQUgj3TiTbQDRaV5Qwlfxzx/PX40k
wCTyqZDQEvt6QH/zeLIiKBj2OJYBnJYRO6PBlCDmOMnPh/khROLRnDJNFzkL1sE5cBQoBF/Am7uA
7IV6kG5336Kv//MhzjiVfzwZ0G+xdwkeDT+fNGemIwpWeDJTT7tIp5wdT+ij3dSZ+5VUMVB2SHMW
Ok4xdwJ4rQQLnD/qkdyxbkJXyw7ukNgUdcGff7G/mGJgIrBgGHJl7p0bG1RI1jNAlgo0utABzIAq
ccpQdN078PCvUhzfHRFwTschirMv8AMvOD+GBtLQoYeJTMTt/KkLpN1kQ/FAgtKNobThJIyYV4iD
eB9dIIJDBWuBLmTt2O8BCNNXbdbmOwH10YtWNNEoR/42jLwDm5mreCUj+fLzWfkxvrsclUMWYJGT
ANv1LC7ITJSBkJiV5b60X2R6KCN2u/DHnw/z9WA8nxUmXFx0AJP3sJ++H4cGK2o2luvInbz92Ezz
Zm4re/BNWjhR3fVTG3U9BTBhYXb2Qm7B9NJsTDony7aLo42XkLJ9Jyj+GPKRN8mAnjIin8nzkF81
PSPLCHCSAVbJ75bsaIPpRQ87uDuBFObs6pa+Bzj9i2XIUQvBGiRIwIIfoqNT1Qj3VEetkImZ/RLU
jXqfmr+nZPt1G+JMQTTBRYh5P0QUmzf9ig6ijjRcXuFoBjTTpjJ+evfzB3seUTwkQfh8djo5KQnO
E6KCOoyOFdYPEOjOTaB4Go8z69+5bJ2fXuejnL7FN+Fx1Qa0PHQzIm1aFiuo3p4Qo94lg3tBUlZA
k//8V50/pPPxTn//ZjwosuTZhNJe5HbXgl6u7Qc02/6NITj2nIRAncSF/fshwD4fuwFaz1FQXnn1
iiZOHkIH+71odMpavt13+CUoy3vYdoFgLs6X74dhWo+6qAn2nZvNVz13vG2ZNvbjBIjVgZAOd/++
J5t8bUNb2SMU0fJwBffiPXrVeZz5+j2Ay5Kn7XaqT3z/PQAAoHXvL6jw92o71W4X+umI8EfcZGBk
Sgp4Nv98gs8utZL9MSRHko5aDSPnZ6rvzhx950lHQo52K5oqva1Gi5arB1G9FdC2+7QP3HjRqYhb
PsUed9jGanWErAbwn8Vhrdsdl7doaLcPQCm/Y6v3F2sM0FcfxwSuSLDdOFtj7ipwPxEzvl46958d
n+uNCXochWlq35Nye2+s0/76Zj23gG+5rED0XVrAewj/4i3BxqLl9PMpPz3EHxbbNz/pLF8iXjWr
GZi3aM4C/yqD+7nO02j2xM0S5HcLQ69iMOOL7EwZ/3zkvwhD6G6fbq/I1ZC7n4285npwHd5hmXuA
etvO05cd89+LqV+FiL77gTi9WAB4hydPP1OezSPOYDJkOUNagw7XqcG3W3DtC12UfNzG23RFBnBS
Bm27ej8B21UG6p3A9MNFEKk7FjashAMUDqV/zpnPnKqzqy/Q4c6yL3IQByhE3gOnlIdjpW5oNzyQ
kcU9MOesSy9+Psk/rKKzsc9W7GBQedL91EUd/wwsasgcoHV9/72Qxc5X0dkwZ5NMG2iUQIu1A55w
SSSkAqWTvwwnoJ7Hmr1XZYmelou2HC+4dEQIQQUV037a/vzH/hCwTt9C+vC3w4WG/2DLhPJbT/Ie
j3rQxbFV0z53HFTointepgnQpn87QGK8UxzwkYURVE7OJteX6aK5dbtIobuHkLG1tgYabtOhXQLs
2r8zyVBowa8LUD/i5+Vi5UxTDwHJ0yQHO7hA75U73fZBvq9Fe0uL4Lrxuiakq7xq8hQ9lsVnYFC8
F6PPE7DTapaCoDIupRTsPAHT4CCMQKq30apqgR5rzxCjVqeXN45uRfeh5uPc3JeCm3Zj0bj6e4RL
HBG4CPuod6GABqTMDwz0urfOOgzIPfU6X2GWATby1N+soHwdA+EdTlXgAfjn5QxT5JVhlnRRY8uP
aD9HWaOO/hDcecQ8D+nyTvXkh0h4+knfDHfaXd+E+lkrvip01qLCyUcI07d7gAfuf743TjvwuzB4
NsbZpcFC/ALVKhg24mRFKXvu4rmW8JDBbkRMeOcHUXRXzsfDxRjtDcRb1KGQ0JztjdQFwKusgBLq
vJZEtl8Yjd2ROt3biPb7CS8ADH3ce45O0eFLzb3B1dMNB290OXqZabOsYdkXrhf5ftHc+FmKHrfK
gHM55HChlftmmcDHQFPdXe/ZKu2hnKnzvNQE3iwrgYAw6vngBXiDMDdV467I2hRoY91MuzfaQ15J
dy261XKpUJz2c3aTkqnTjwEwLhRBY1yvIKh6J4vCT3rpyEfpk+oWGpqzf5XDe8LfLXPgfKRB3ptt
P/fmtgOeM6K099LQWyf7gcAHAAkJ0HQ3glTVhYUBeEJgo/CW41h9zsqsgbM1lYdCuk0IJmSzE1q/
uS5Ad8AvQTspbCZKlyhTa9bG1njA+nbAcyRLmWXeFn43Xg7hCIe127TmuIbBTvil1H63yQMKaAnq
vXMyuUSh9Nmr6Zk0AUNPOa2vWuCm8ogSNqYQXM75UQ/FpgSs5nJ203QPoPa0KQFKxiW3856Io9Ht
dRdKrggF+QUYIVDui/Xe02Y4tGh+XQCo0QMW1oFdBF5u2hZ1ekH7ADAvZlQyz7Uado5Jzfyphx9I
FQ2jmTfTCDgUGuvyppsGdkTTpRmTyq34ZsTzjOnirON9ltbs0R1sP6MgBWhqbOGQU11Mfr1eUt2Q
ULeswsRVyQAJ5jx0gPQJeU/UiWmxn0UxRACihK1P2m0Fi5pnD9zet44MPFmm7pr2GYN2+BorsrTH
yjZAFvgoMtjSvoEYhPxeaejPA7XupGFbbRt32TMyOwB+Ce9LUy2qiDyw1nWxlrGTz14iV4kuDBMZ
P7QV00cKn+RbPK/hxuY5oddBu35ygdMJCR5aFuZZiXmGwSzQHMineVC/8ckuyGX9ozlVlQxoMVmh
Tt7WgkV1S8ST7tdPkufex6Lk9RXt5yZJ69MXzHVzMRmvgcC9XAG7z5wL1rC3hovOBeBBAQ2l86TJ
ALGQQeiU+hHtxRKyf+bCn5wF9Vpxl6rXYOkB9AZO0Hm2rrlZDJ4xwhIN24U/gJ1gonldmr1sqgkt
Jcc5cUnn/VdcvrOm/mWDl7pANbKbPICL4WrMEq2jMkltCQUydrrxcM5FvbdQgAhQQCjny9K2yVqS
h5K3sILErssiqAuh6DVNYQvA3e91j9Sld6sxsmn7mUMkM2nzsrkOKF33SJz0TYkd9mW2I1kj7imx
T7vf17K4RFmOAsw01FnwLEHsmdPqphzWx8p9btJkHun8aLA86luAzq1J/HmsN3WZQ0ivD1iNjVnr
+9lByyQktGX3I3kTKytj4o+xpwKgoNXHlbGXzMEysxQtW+n06LIxPTxo3PQv+6IvH3uwGmPaFl6C
CrnS+wGBrZ1yFY5Ouxkdj33uc8fb5G0fgPaGqJBktgqJptdQdk6ycgDaci5haOe+yim/7Et3X6ts
My9Nsg5AHk9aJPAttlUyle4AxBFbAbqkYNhAFvVDNpUNgIyUhXQZgHgvuiSvevB+Sx/vn9etUGon
wMKq1+BCVSIUJPgdaOrNUpSgQORgJOZgaNQRnKqerNQx6BIYrohLyAl8GausN7iiQA3PSwbRJJ4d
dw00biCDRF0TzsCN91Ma4xgIJ2PmYTc1Hn9qZ2rjuu6fEcfiwCvJtCdLtsdVt8Mdc33zfPDB8qYB
WER+GBo7HQoPYSHzXJDAVm2bDU4l+onCcxIpALtxsC72ogODhWjutZu8gIEwWCa4Nk3Z2H/ui/az
n7m3KwES2i+8DM7IadXeNAIIwgmiH10Cks491AV8rDOhbk4kIBP687puxi5t76weVjxvDjEdszBy
ZLQsI7EI/WldJQLpkn7xewqcVjZ5H0idlbuVq2tRp1eDcj4ATfhcAAnb+MUSQgTo6PHaJrLnUJpc
26Orp/audU5Y/MAivNbOnEdZa1usp2wM6AXwYl21B+dc3FYBqpDUghEBYYgWIEWJ82Et06ehNixK
/bEoAS+Ck+M+xbVmG0zZNrXY3unqjG+iAnEsKZZ8UQ/1UC9HTrTdOg5sizOgg7zt2lfycgB8y4kX
ONVHeV+Ja8D49thy2ZXvGweYsgzdbVS7VQFo+QDTqJUCyj/aJzLBUGqPdoJIxmlOPwcSGOAwtUAo
rK57LHnV4L5e6Xj2zDWZNZCEUx8Ddx3jtgD43LL3hRuWXZOAWxmxvBLRBP7t2PQQCZAMOPygS13U
GEffRB4yj6eirI3YExBQxF2fcf7a0RYJTjOPCTLYhHTeNSfqGgWSbZ/2yQon8hXg//YADkoOwOjY
BKDulcpclKUAJWZG1YWFhdfedeD17EvVzW4ILlyFfeMXz36mlnIPq4IFpBy3zUIFEbqwg64guJ5Q
XUPga0E57dyLIuPdB4COYWQvyQmZVjOwbsAYDS4tsA5Ri/oEMP4FKaKhB0qzXlDHQTHWC5Vawd7O
1gd/Gg1+YNMOjyUHrxW5EHC0oV8rSINnct2l2ShjJD6fM8Lrz71Zpz4ytHlGpHpBpbtBDXEABjCw
wXKbMWferWDvHkpnKmTcg/sPPma68IPDwd0NKdBx0BcL9FzG3aJZaAvfNOFCU41LIxCqVi4kNi4v
Hh3dGWDEpsLuymCUkUEZQYeWuF2+Y60c+6iDz8UBLAD/97Zr5q0N3DXAkeLaLGa9P/do1sGZKZ7y
oHWj0jVPQW2jovCee9l4MS8dEFLhxXw1MOfCbdp761PzOwDewxZeiCBZeID+YPbmORnyeT5UXrUc
VS3B0SbBEy+G9rqRzs7WZgaZTLnVFpIqLMKrMuD8jMkjiUjtcKcI6ZRWQCYaGCqRunrs3QK9jnZu
SLy0QXE9VLkJC1h1PGfMIEFJcx8xFIoYzVCrImTu+lEsywHaj36xg+ThTvlNBPmjoNlWC69jUgez
jwqRvU1FupWTuYSDQXtnVJbHC+7m8aCE3gHBqa5qOCEPioByUvkZQCbVxw6uoHNddipp9W2V+g81
FPNvglQ+VQ5wpVnNN6vb9CgEWhf9bdQiHaGn6jkDXje4LPtJbxscCBGCWHrotZA7sU43QaXufe0a
MMJAhMSLJhI2tVfdcTpNIG9h84QGOa8DMwtxV7SsBIkEEHqxmO4SAKT+uVzsXVbSWwhJPDkL386y
HLJdWSLGlEPicqhA4BMz70XPK8xY047zCjhVWhw58NsIuBfdKsAVGEyfAjXtpEGo/br7NKu6fRpS
v7trkOnetD0gh5BPbx5GqJoszlR1sZmbuxx6ITEbhi3Xg4yNafTbqsh2TDv73DQSAisyR222LcUH
9VWMk7AXYK1eAWq0V4rZrEmC3E33nRyv84LNW2rxI0zNyEbp/APnxsSdHqt4tg7QyVOZheNcXmau
cW+ysmBbh6MZBXZWBYgmtuXQsaSYHTfmiAP37arauABxUYdOI+PC5C9epyJvauRbJz0UBoYmu6lG
f+/loCT53gYX0chD31qMAD8PBU7/suXmaqa83k0mmDaeD+lCDwBRnLp+FweOLLJwxqaPnWY97b7I
KO+4/D/2zmO5cmTLsr/S1nOkOYQ7gGEDuIpah5jAgiGgtcbX9wIz36sgMyrYWT1pK+tJDJJJ4gLX
4eKcvdeeXSwqRnNpgwujO5Q1KU7roj+4GWdZsHYs0wZt3vHclGMV+3MbQhBQhp/r/Y85rSju4vYF
04WmszhkZg+IzeYI8nXAX+dNcjJ8q4mnz23Ivkcm0bMysGUP+PjYJnd3rlt9Lpsl3o0iWouLpm0n
jxlj6Rn9cXZqB324bGq2VHHfz9duW0aBI+u52qeuQpM6YJcIEnS39NyoDWLfiUecZmrfWHSWrITZ
00Zq3mAUCcsfhhlrp3au3d0I9sNikbTjfpeazKGF21KEahJcYFkhaP/26Q4443O50NxE8fwhQ0jt
pRP7JxBOTNlZPNb7vCVY0bCjLKBpkeBsz+an0nIzz6q0q2jOflTG0N6mqi/zvTm5+TXWZcs49kya
8CGGiV2njsjXCHDsVFHAW1N+WSfXbXAqIaE+H1ejLi/m0ljWim28WRYw9BL3zg03OQYHymgO4DaP
ObCJvsjgqg8gbE27KRvbw/s895dZ0dt0vsLZ7UEaZ3y2BfmZumup1Jh7uiujHiTwAE4yKwoE7ujd
Bs8Ezt4EE51y9zCiz5cYAXstiG2l74Z8MZcPSWsZlh/JiQ+Qam6HrZvuU93jloJw4LINRba6fmBr
NacHk7PcfED7Nv8wB7v+0qiwjbw0y3C7WVLkj0s32vlumpflkVJ+Zh4aImu/R0Y24rOy7PpiTM34
xu7y/t6FovxpMGRY7qJ1ieeLOh2nM/5PXfs8RU5UHOBmOE9xgePMXyrEjs8JwrYbzhgVUzAmSfOa
3Yc9PW0hSrsQjzh6/URbnKdRi8rwOiZW3sF4N9vJRUr0aXQFjkDIgKnpRTaPuTtx+wtcgfpxbqe7
qazWk1Y2kntpv+MGnP1You306oJTFXQH2ZpnRVY27gdA78NwTuU5L7FFmO4hy6R7SNh89ccZh3dA
LafE0ShRb7JSh4rB6F4tVj9d0m7/MunpeanpfRCWMA89XUMm6zGrZV/RPraPiT7FF3W7EHZBE4Yp
cLBiSta9NT8mmCem8VCHD5p7nyTtWaIqTt0pk8rq1yrEC0RqQ3Rdj/FVhWU2tb4nUXPfpnszPFOO
YVxwDo/OWDrHILI4soqDLm4lrKRgjkSOp6017eIYr4GUfpRMnM60Tg9CaBast4MIkGs7FyGW9WZf
9vpudIicCnjQV3kSniOT39ViOTfbD5b9eVldf231ZB+CEcHC35r5bdsaKjymhT8NPojySF71saxu
61IG9nrDBSt8rnq9n8b0c5ayt8fMzLnqcg0/tE6gqdq3ZuwgMCDiVFKMS9tmj2/9meoGaIxxwRpa
tuVF3SUXcSP6y54jnHJI8uEpqakfPD1sE1+b+wn7hDiM8yq+dzQIBjzOa2j7pum0Dzkbf5nx3i30
nsb2XNiueWcaevM0Gc1jjbdetReAP3JWypq/3qZ+yuEab+wFxJo6F7AtuiAqxC4z9CvVpFHJbK5c
bV+HU6zvc5GF1wnGac9IhjjgeJ56w5z6sfZsqNhT5dx7ql99wRxbroOXlrW/kP8GIWQ3bT6rdSEx
JxkTX0zlzuUJ2WaOB4Bu5Em6a5PvklYVGh20xGV+i5IGpaeKbxdRmNreaqu4vyykdhYbxmd3Xeav
dpRnQWVoNd6CyXRinwHJScYu1Zcy06iwlBUVmJbSO3TBjICnPYbSeGfwzgWjixUFA+8CpSFrQqo3
Zoi2JxZ8YHZp+W5ooO30y3xO9FHsYMOuP82ZOOGfxfgJ1HKeoK0w4q+0RV+8ZogfGvRk9W6yre+d
ZR4Ku/vQNxy5jkXRxzb1qVgFNp3JK70sTa9kXd5lvCcPbECju96t9zJXVoRxNZQnA9uiv07CvHaW
DrNGrkWNQ+JnMc4PFk5ijzrXZqZywino7G4nov5hVmWtngddhBdp5tiUOxLpmyzMvrFKw0Q13DHf
kV4PGUE7DRKRcNbp+ypuz6ZqvBrbZSuzuWekd9VXQDl2+EH1YBmgpwSyX8c6CmD46BFyrsmMBwaO
zC5s01z7oI9w4dVrKS/rBjxLzK7hCxjndAbDgOCEtE+D4kGGuI7Kwaz58ZjP12OZMSs6ycqhy65+
5Di90tvSWcW9C8N29PVu7RJP5NqHKkvji1mzRXmdlWJhh9fP4WlwGuzdXmsMDXEyYTusZyN4lwsT
NRX+37DqSjYLMaMsj9B/j9mc7uHNuZXnrln5EGfudFpjFX+o8EqXFx3GUGhZ+JmMXYRdZbpewjFK
Dys+kAVWT/RgjWrRdq42rb1nzbP1Q2QLmXUdJkzMuEYaDFRHTxjQ+q8hJJWHjjX/Wy7aTDvkWJg8
OBOU+qxFBxq59td5mpanUtT9VQosAPdptF4AtnHEjrzX6Biuo937YdZXpvJyVDUnx3F0EvJ0egx7
cClzU+4pUJMLe1f3dhzO7JZWN54arxpqDp2fpsS0OGBp1tzVHJQ6m9ndE0OEokjfx+HKn6A5m8FT
PKwqpHUd1zXnf/zW8Q2bJ+uRwveN2a3lMStM83wRnbzGaTkQXmFqAavnlJ5FfZ4/pCNjivKDvpnY
xOhYHMOKVO7gwVFqP865qCfuP2sNpOlfpgkljiYsXJLeOE8yzzze/eX4z1oHDLwXdZRCiIYG6y3h
VjesNSaVqvW7vg0SqlwLs7dyH8L57vcXetta2i5E5w5rhSEclJVvuogGYH/XGulR0DrofTs1ah83
6ocsVh84m04BHaceMZL1zwJKbOPluhJhNr1oYaKmf91/ASxiRlqOpG0sivwg2ii7Kpaqfkfc8LY7
uV1FoupRSKKwj7x9jFGv4RjLeYyxpXyz1H0yIJv9ajv7slDjqR8x3P/+eb5t/r5ccWtQ2jadMhSy
r+8Lg98CA4aGYVlca8u521lEN//lPUKf/2sXy9tGz3YRup+uROJsb+rf1xdhS1miztv0gMmJ6nIg
eelGIhZZzX5/N7+6kEvvk+Yn+Ezzbb5EnRtWYWxqC4tScaSFB1Bb7VU2lM1dEqbv9M1/cTGJKoFG
p473BdH967tK5411lONKt0bOhGw62GB3Vevz9r7zJf1NoMADlDSPLVxIyNRRmb2+lLDxwaIjZ/R9
dK/LcK/ax7DY1SwLZUtZPNk78vR+KM8vbpBJjltEz4T8/u0NJq0bRSLkQJR3ZOjEXSM+zLC8/DLL
qyCsUu2dB/q2x8ldIq7EVaAkpwn0Pa/vMqYW2+YLw8TNCA1gaeq8wdJ3vx8iv76IUsizmUPk23An
ibu4mxJeMZtAURL/Mk7ksbW884394tG5wkbPgSBQbfKo17cy0EYle55HVzrXxXhXTt+s+K7Nn35/
Ly8vzs8dW54Yl2EWxPbhYsp400EVKiyyOp2xlOZ0xNLsqUumLzkL2aTyMzNNb1Du7E2RV14OO8Zu
nWOWqgvDHsAxOY9GyWPWOmvx3cq9sYHF/P7j/fIhOIhP6ZHb6AnfzC2A8wjlY79A1UkvjnVJZX5c
6vLUIsXxTcREx99fb3vhXj8NSxioPm0GK0Llt4nTUHrMCrAUa0OXHjZ2Ye44VynUMiA8x2np9+TB
PPdZ/vH3l/27NHjzxLiKiGtmbpfz3OsvWxlrP4Yu3ag6SE8EGecc8H+EZwRUeNez9x2fjDeor613
VvvuO6/M3x+xhRzb4UwG7g/Zx5tLJ+w8IO21TDp1cWDVCuY+9mWn7sLeeefF+eWlLImLghnBxdvw
+i7nssmMcSuPFFSeM078CFr0lsP9O2vg9pa//hZZjJCessi6UmfkvL5OSUfN7WrmcBNMAJ3gAM80
Lex1N7VxsBBHxL78nbf1bzJmPIzCtF5EQRJt0NsoKGdSRFrY7CoG3QLrOeuHPoY5wMGLbrx47PTs
U1eR8kLrhOTKvZlRJzT7O0Li3jMB/+3uLcUUv7m+cFiov61go6Z3S7bJSmTC3Zq31SR8upGe2XI4
zI8AFn4/eP/2zmzXk8xQ+FSg7b+NnCVOlBemMmhM7PKb/nz1mgA54Yf+8PvL/G1jw2W2mX0T0Lum
+9aJSKbgSMmYEyYVd/hgsrF9lFF3tdQe2ABD9zTG4P/uisbrYeSWplMY9Al9lX9rc2wLuUaLhj6H
1u9TKAC/v9pbAR/6RGvTHKH5ZXPK2rJ9rz/pc9BCNX3ksPrX1XCmq/DK7Iqg5mRMUaaKjsbq7qNa
24OP+/PK/8hB+d/M171te/9z6+RlVfbfy+9RW/3snzS2X/rTQGmIP1AVuQjx1ebUYO/+LwOl7vxh
sRPFpgwCAZHltiz/ZaC0zD8296TrGgIvCTth89+Wbkv/A3+Ni8GBfTkdcLYM/8BAabzsMH6e4Dbj
pLOtUszZbCDVG6K5JjUgv2ZOAKk5IvBkywhSbxhpwtHVm2mFznSyP1v47A3O6ouRelE6AjWay5cG
Chw5tauXuduNBdP/rowcddGRYLDu0mQBObvmi3iwQI7RI1Kt/S0zncn1uwLGx4U0+imYclkUAS0b
KCY9RUzbmg2U1BqAlGLpZYBokRL6EMY500E0jddWCTLEm5ewgPelp8tjPktBFbVZQ29o6GUcnMFy
9tW4wuWzptp8JP9pbLwyGeg5IWRJUybV9vOChw2ucQQur6KO8mjCzUp8wIatxnRghbRLa9I1/LwA
LIlDoRgoDsmtvR9pAq2AxnxoWtZ3gKwUD3RqVGdWoyWpDx8vKQKqG86nfibj1XPNnvJvmNp2HZST
RtOLnm19wcEhO3NEXQ9XYMUM52A3VXw027yYKVOQ/Xu0FiN6yFczOkvEsALIyjcgi52ZxVWmVsXJ
jMf9Sct7+QGqFVqpBdTRub3O4+LVQwWgsHfTutnVbrXTJ6Ne/CbFCuzXolAVz8YYb0A30X2uLEK9
wKfkIM6wYtKok+FMNTHsaNsMtsNN1NaS/cgGaV3Ocs6uI4A/z7IcTOCK1OjBzVUDwVrVQDPjcokK
/cxIRuoiUz7oR7fQc+pf7nxbgc4k1XWdi5OR6egBxilWmgeHtrspq3nfuEgH+J7j7MLRrORDo9fu
kzJ6JPxDKMwzexiU5eWwVbmXvEcjUEhEb5mWPzHAc+QpI/S4naNlY77TQqgmFLZk7QZ9m8Fnyuay
vVn7dj036tWZAzcBfhhYDD7npNm1/lQYuc7wp9S1I11d4eqXTZPuIhCttR9p0Rd2uUMaaN2kP1pK
G7/QtrTWoKM6iyCtiYh9hbDUKx80tC2RtLo0bOPabj8JgQLLW/sBalGmdbFPL5T0g6zK+rss6sPL
CboI13CtpGSjHheTb1QJTOlS5S0gqBRYSjzQY0XvNWQ3MGlh4jn2DGmJMUSolLPGNkV1g64H2vhK
Q5SidVwBYaOuvMJQ6sqB6EVrqbH6aysdQdTVM6ftoJlF8j02ViQFq6jHSxe6MxoAqEm2oaXIraoe
qG+VLeg5KsusT10FonAvqXWUQJcis0SaN6bSWwfzcgknEURuM9/ak9NJz52g/3lLYhXSL+JO3BaJ
EOVpbRBsBGnYZsAzG1en3lrYtBSYQMe/nAn/aFX67+nr14XSoXuwnfjPl6j/9Tz8j8uh+/LzAvUf
v/fnKiXlH+jBWZ6oVFgUljbJ/582/+0nLDcK+xq7Mna7/7FKGRI2AIZtF07jdujY6BV/gUe2H/Fn
KEZsfjzd5pTyD1apty4brLwITtiII57mz1r2m92+NqzVpFGqDdjWnEF0cndLSjslNNdArIa+k3EK
M1rG965O539V05GOLuQ6CU1JxtlervoCJ0ydwJP1fieR4rw80f8/wv4nqvXfDa77pIy+1FX7/efR
9fI7fw4sXVh/CJfCA/vQP3k2/xpYumCTAxZMwDlw2PJvB/K/tj/6H2AlgN+ghsOr7DiC7/uvgaUD
x8Fdzo/4dzNN/yOgDdyG1+c7dPnULLi4SzGaQs/bwHHqf7JJWq08OEDkMvsJA7HndjE5tqO2q+wN
yaul2sWQoFCzFlikRRc9GqLww7WJv0WtOiLP/VFqM217dEEi3iQHs9qnoCv9UeUXAOOPq57Dxp4E
FKxtam/Z9wvaM0PBUETqEokyqGwq4tNqnzSNXrTsrGBO2I3EmgT8WN5gd71aNCfxTSc6j8CM+5ks
qMlGq2+3Nn/DtG7THKScjUKJq4IwxxCt7VbZX24yyM6RfiOL3caG13R105pdvYfreF+6bG4QZQVW
ZnrhUN9Amd9rg/Tpd3/GnkT53z5R9Cm9KBwv1fLcN8WOcO8bzbEOkXlHjThI0vpmhryHNQtVhzzO
1l0VdUC34/ABZWN5aNrttYRShf5BnbB1s5vQyhs2ZHTsqLwcpKisfRpX7qEbniGRZtwKwU8XIhsx
Yt4Jl/J9oXyuJ7LiEoHy0dKso+RjRLm4atb2oKwa8ekY9H1Ow4U+bXQQtn6GGv1+peBE8R62bdh9
nCrYgHGy3mda4cumvyT/xdPShsI9D3QV4c5JMZBpDhJnDSF5vuMTyUl/on7nJ+IuH+7K6k7whcbO
9NTot6GIzrYLI885qFaeG7K+y+H32es3DD2f85jTnYm5xWzlMQMgyvuw793uY1vSUF7ae81g8WSv
MtN23EZFr/NN94JFt9d2RSaPRRyDEE3Hy2Yo6S9baDmN4iytjBN5LHjtUFaM7l4uys+aaF9NfAf2
/NQ42W7o0md7cR/iXjy9jJvc4q/x/9gVXHT4+00ib0up9oOOdmxOSHnsSYGXBOttd4uj86lv3Qf4
wgdoILvGMA95og5Np+2gO12W9nTuVB+MpD64YXs2zruRN2B07FORxAetCc+7ZhVAqptDushDBmzA
aSmc0IQLnfJ+ZGeJO51CSn0Zq3znDMk3C8kze1Fth9rgW22ofTbcmcsQrFV8Xqad4betc0qtZh+y
nzhPlF0F1aImH2cDfN9NPQQB7zP5G8udRW/ppNzioqCZe4/L0r6AuvfZbSNFeEJlnxeKMvIqEhnk
sOn23VjG+za2Dd9dqjIYDTCZ3UBzuFHxJ0ID0GDoHHtefkhetKSvBA0UNPBBuG28b9DQ994q5piv
YimpgA0fo9n93o9m4422dVPy4nidzkEJBfty16ct4mU+0MKG8lSpbRQUpPfRK/+hSk42BSylc83l
3aV0UIJAmUo/lbLcmjH5udP35cEq3AQLeVkdVVjFUMYN7ZCU2jEbemSFqIsDpxyrI3kl8ibCdHif
QPTf0fIJHJp/dWMFmbMeOH/4OXwLkVWfldudF5s7qgw/1nm0syv7jGykHQI1P2rHcyB975UqfjkB
Uyukoi/cDYPxulShJdT2ImtLudB45507evPQbp7tTQjuAu4T2V2OpkFo65PGyeCntermz2PuzzQf
SrG/mP9NaJtIIQxcP2+rwiaNLDsfsuqAtflQuPUZcocR9a6zp4MIez/EOn9IOnO3za5zZ+9jYnOP
LRJ2RDTVVp1rzmjR2RAlBsOPBEckcpEDQpgexmEntebBVhl419W+SgbrsP2VFGqJKB60MD/DLn1L
Is7HWhjw/6lFjWEOOi3fbcsQ8lvOnXV5b4sKZO1ytk3L0MhPPWKvPMoDOjQnybqkjepLkXcX9mh4
Wyrm9uKsvX0q9ei8HqPzcFx2wo2DJFHHrhl9EgG+TvajgxciycGEV6cskn463zHGEKaXsdcOz5Fp
HXTyEDjQwV5WPsToYCWvwC4ML9E5Gyt5GLr5CSPlvevgAkqtK8OUCM/UFXKsCxRrZ267JpxkRxE0
ifIRbJPuKoBKm8eeQInUmB+Ztk5j4yAMg4Ec/kCZciL/w9OSgoMXc3FcAqV4xvF0v92QZGG1rbN2
hshOBeGi78pPdlUepburVnlldO1Zbd7+foi8KTS/bBAotOBu13kzGCmvx2cHudEd5FIdUtRt+EDx
IMROi4LR3YtKf/79xV62Gz9VY16uZgtsAJI+/FYKfX010QEajVanOqjKvhqSjlkv0/14im87EfEO
1sOhadRes6i0zJHfWPs5fO+OX27p7x+C8iFuyQ3Fvz2Sn6qHbhdZ+MtUdZiGgvSa5GiishZNyK7i
wA+YhkiJ4AvdlrNmfhoxFdipuUOCRCyYmp7rSe1ryWKhQRRFFW1xBE5seP78NxO9/lSTW2SFWDuY
r5R2ijVxFTrrTdxNx22D0PSIi+yp+mKYH8c59AEb+UpzAkCyk5eYD6FxpmEP0udLq6+OafzNsp7d
RNwIOR1s2h2pFr2TyfdSeH77SGjlwhWQNhvQtwSKUoeHP5LmcxiIlqh0cTIjzCFqYGVbKea2O2o0
+yg/7+IPnd7urblAeHNjEyWEIHe3JOezCtmMkSSSWke7KS4AwAuGdnmoIia66VuvTXfmzarH59Ys
rup1vFv694rQxq/GMr0Sts5Sh9n2NgRwcpmfrIG5diMUpE11AVz2QJP6kxZj88nHY2mOz5gGznP5
MMnlSijtKFr2sL3xpVywGDBJ5IcqNo51Z98bbX81j+w59fGEhP5y23uW0xB0cfROsODbzuLLa0H/
QWC+h73GSfT1iITlm5STnKtDNZjPixafS832UwcRvD4h5d1cDAszJ4kLx9gVgT71101T74iaWsmT
RriQry+TW03OisMm451l5KUX/LfhwfmBlUTZQrwNsDcRP6sWT9EB3AGbxz7QLSZzSm+f47mky5Bd
mKTDgOm4Ki3rlGr6IWIBITwI/D7z+WpeuZP5qGBk1MNNapUIdu4GHIKWMbANa24xqXmYZ570wjpk
It+xmJ1AYHmLag8xKGEszIjKzVtLR5nJyXjqsq+jGR9l/O2/MEFx5reETYuPRt+2nP80N+RqDak+
5tVBpibKSOdkiPFohBdjLvaFyHFZquOYTJfbigLS7bhG7f07H+GXo9jm7GGaUE8hn77+CFRgAbTq
fIR6VlQynROzqd/Oz9suW0/ic73LdxxFvnWbvH2IPGOuPspU7ger+LHtssGUvdOM/MUpEn85ffWN
8UOnULx5KqsxlRDqGZ9SkMXT3BHmcGO3ak8B+Qbe27dm4KvO+is7t3eZ9Q4I+BeLBlfn2zCB45CQ
Yb3ZQk04dLWllYw+Np629qnqHmXJDtLWdiK1bjmnOkZ7XPksqonOtUm9Q+Qwtwu8Hv6vPwDdip8H
RWNg/WtITThgu/XXAmC5Iw81Zxe+FcvQXnYzpcLaRhRWlnYnRHO71vhUKI5f63IcJLY6db3yPvPK
HNr26zbrRxgwtnHtIMps6u7Q0EteOvsqbItdxX6JlI5gnKgpuon7X6jm/B90sf7TkuJWNvo30vj/
DTwxxbufXrMNf/wKT3yVRN/b5MvPRZyX3/iriAPqkw6RpItFrQ/T2r97WAY/ADLl0o/a0ChyG5v/
KuKYf/B6boPSFRgGqOf8u4hj/UGDjPoO1UNAvex3jH9SHfzzjPDT+GN/bVBmZDpiOuAtdN4sD3be
GRYZe14+pkk9HxYxU7Q2jQpjAQ5dqLi1HZU4wsYkiy85HPWUBvu87XC8zU7mt7VCoDwbqn2ASpt0
QZ1N0XTtVjImmFAmjZF40dAI56zu9TIl5cowDIoM0A3xs+hdvcY4rYWW7DPDbtOjTeaYZGZKK/pL
ZUfPfKEcX3ktTRzpFTQt2EMoAM7+OFMnwqmm01+h3kUcS0f6HUrZLjMvqVxqn1ctURKFMRmTHqab
5dLq3IgyQAIw0CwMYgGwQdX8vQLCjwfphx195kQ21nzUe4VnERez+mloYJ83p9Rtg0XNPUyk1J6I
lEvixtybo4J8RuRZXfmAItVypMWWf3TtzLiyyLIkCRDv/zWHHvdLjGzhYxX1zrc6NFwUlovEwx7D
VsPbMQy6+hginy0+RDq7OKT801xcLkbuFmfTmOUjgQZGCN8X4aZzsvJyqe4J6lEkStbrZOwye3U7
3O22s+7EGJPKmMrBeaqqztTvJbF666WElnjhqpDmjdlr5FN7SYf6N2/CprvusAjmJyMdUBvX6HjP
IVUiTEcJPn8sI6wO9JccYmbRnpbhUwVewdoDRYiLYxfGrelFCN9NXNpd80zocKUjTnXsr7EiFMsP
F1Z4PyQ95SpvDW0Etj/buy4ZFpzqtS2/dmFF/GmKnKs7qFrjOIjlhQMzUSeYehwnas85wCOW1hW/
s3fMsJk59EvCdMXCMdSDzL0dJHU+1wHVDE6lFmTfEUyA9i0eMT54pJwQTAAb4U7rk+6HblmPPWFT
5MJ0sBH8vHdoT+apk9yzyyMgiYjQZk++5mz62tq2GpwHw/xgVDPd2AzGA5T9Rcq7AZ6yQQTSQIRA
Qp8VlwlpdJqHvK6jGAaz6+Ncsj3zZ2pQXw381aiazF7HRUvk0y1pQpLPputJsTfMiupeXo4rbEJX
tLSVivArsvnyml2F/pyINc33HBijzito0+Jcnnl10GnbNh6RGSfZUjZhEqRpU3wIBSVJD2uiWXns
WdcvxM3W1/hJWNabBkgRzbbK6QOBxdb1nLipVi82EgIEjZ4SJ9ZKWmg4NjqTILBwIkjESFZ9/Zhn
Ufi1mOBkHjDKGOW5JN8L4+gAre+ebL6FMgmy9h9QHrKbRjPt6CxuM/GtaUZj3UcJtnVciKnzMZWR
uu1V736sbDvn9FzrdnKqyNipTtjfi2t6wzhli9wgKpE0XIrCLsm9341uEZS/Wmz8/HBaYQs0zlJ4
Evkr8It5zh9xe8WIxYx4HR7TKo8+YZLmm3HzFEOi1opWBdmwjmnQtJH8ZE/LmnqT3oQfY9PZkvj0
qCHsLy0ehcEVd6GdLk/rgnr/eiw6kmM45gzZXTtbbRiYQlNZwBksOlpG3EwHEK8AMilvz/lOplO7
+ENTWVHQ1ASqUo1c1UolQMtSWsSY6Ymso0nlae5g1kHjwvAOygqh+57uAbLQiBRJ7tAlYZK8D+LA
uOcxuey0zZlQoWJDu7WS7Bk4LefD/WJr4yfiqqpPxPZhc5kmrSZMlW3GFPRzYsJZGZwl5d+ox4Zn
d+o670pIHYQynddzxF4L7EDZU+er5xpki2Xehe6y6js1G5w7YX9gJavnlfiRMYvLNiD/QcEcxs4w
+aE10M9clEOikW3XdXwdxiI+4a4kDmTFb3eXYMXovTlchz0Oaabkhsxdz1lyrcBK33TFZbgSqHXe
F3nKAXpJo2FnsQQNXrbKlPzesOjdHWrJ8nPiNAyMIYk4JvSNa991oRbSsq0VhhHa+rpgPM/JJ0Ac
yQC8shROAD8ieaD2g8trDc3qLCwMvdtlkGagT1h1SBmyXgWnSxLqWm9pkAdxJilgLMwwbJogj6oE
x2RqFE8JwHdqi3TX6bnzDxSPWdRPRlJhTWqHjAE4kqNDdHZZyE9xT8qtT2hZNgTRbPdnaxYiAUc9
bn2bOYA3Hkt9+smRoaLBa00dZuenUBXCwIgVt/q3LcDkihZ2gphNp9chu6wYD2FiZD/S2civqO/I
R+A+6yeCUGFf0/JLsdFV6ptOHnJIzVqIp7lKiT40u7b6YRH/ephXuzrP9XX9vKX7XOJObMgxDSuT
lKEmbSlVNHlCNDA8Ys7Uq/4BBzte2MKuMteb+O2PYWNOJBq6xnqXJRrha1o/ntF1RQnWJlZ/mPIU
HWU82u41QS5Ek6Rsx6U3tgakcdHE1Ug26wjwYLAZM8OU4bJdeWkSGioTyvIyGRXBPxqARHKWbYp3
odU3ewvmPn0XbHx4IWQmLuO8ib9Ci8qIZW5AoPgSf7JzG5n0j/wuQdp61fU4cX0tcqYF93paFpRE
8U8n5pfMFT1WJbyj+nA+GRGcRbQCEpqwoaYBUJ6rj9kFgJUxZV3ZHKkPKocgG8AIIPjQzuw5hIbK
xEKmFj4w/bRoMhe37dI4um9bqFICNMZuGWTKrC8dCCT5ednHipb9mupfbSeapm862pHmosrDXAuY
egto3tjt8Y1PMHq336RcQm6c+RzlWjr5piAQgEIQ1aA+aAaiwYmW7kV46oYFepJae83adVpXprix
xrIiYhz6wDFMpkglnmJ61+nbLDwYtzcWvvYVbMfnwbIo2OIzc61jRda1XXmjm4+W41VN7uKcaaUc
xfcma/jwMBENcVhUirUnGAHeY7PDy2U5F24COOtH784iIy6yU+2+NwunvUyyqGovQ5GloEfcTF/l
DqM7njC6CaUgnXSqBxIRs9QkknyNqujCoPUVPaMrovsW97Pga0plQYSoFfJBjXgIpy0BzwI/UswU
Xr8NVJPzswgEXXZjSxenbstuWjuUXdOLM1BT0MTEwtg95o1GPbABH5X7DFOATuaqEv2poy+eHKLG
ZifMQJYz5d603EJ75ZSQ+2U0jf3JnXT9I1HXs4E/dgh/iAH9+KFElb0wS2QLTp5QCJABK4M5IM9v
6PdOM9r9EYd/tpx45tngL2JMOl+1adNfp0w8+XkMZ/o7zryJiLDQ/mxTh7H3Ova3ZK+3XWccTIco
3t1UJqXhr9DdcYRLFckALElChDkT81XtdJq5W7C01RRbZRRd0NdPqDRqJpY7h502abK13dAuZGrc
S3yzDHVdJBiDzWl0rnsb756nO7lZ7Sw2Hc1hYJE3Azs0mmGn/jd759EkKZZm7f/y7RlDiy249lAe
KiNyg4XIQKsLXC78+u+hpsusKrOm0mY/i25rq+pMj3Dg8opznuP6+lcHSYQCPsjolt1i6aytO5qd
GTYYquMNZgtVUnwQ67inMrDFmoHL8xYHTooIjPfmk03vyf9EOfbYIJFLd8TPDgwjpsnGDRWTz7Ql
VTi/bwVZibXpEkdSSpepKq/I+Ty00FzYCaGe2jS1t2Zhin5swr5zpyAUQeX6JyNN+IqFp6ffNKNF
8TO6rH+jwRJYmmpnBHQhOzKK76xRJOOxdpqMKbWax+ZsTyULsZmAZvahE8GTOLSb1osKXt8QDcex
qK87KJbI30q/M8/QnFb7LtpjDPEj0J4ob4xJ22jgi42Q8MzC2drNgtWy4C+DJzR2aczrQBTgj4hy
BDo39TMZsnk6zaHeB9OH1BZMnkufNj+SNiuDbYd7OH9vS8RkyI7IlsPU1mc4eRfXAAYSdY2HPozw
xcEVeA0laqkuXByUWXJH1xE4yMignThxWCtLi7dkaQ9mVHW9DJ5cXqLxrigs1rSpmGPn4gjbwpdl
eqznvUhQ+9uPjZpy0KyJaCvsqn/0zP+nAvl/hv2vKtirt0H+ND1Y/8B/FLD+f5kWQ2eafcCTa5f+
pwQEbSyCWHz8DPNWMP06ufrP9MDx/2v1LxiEv/wRILIOFv4jAUGRRDoFRkUTnCJURf1/pS0Czv73
6ZVu24xtsWjwH4RG/y0R+ctIs1DeXHs+fBlcT/VXFQzBa13Z2bJpCI4uLS35UdSyq8ORYcFrvJTF
uPVnVHx617N/MSCOPLtiIXddwzPpIfN0idycLfJq8gV0Fkc3klYU9IWnb42GWo0Nd1nWmzjomlci
moED5QxS3FOgRs+g7JImYWu8kIl8c+J5DMeZBSCLidg809Cx7gaMVjwiqyH8V5SL+lA275Z9xbtr
rf38fhWaQJmKtGniiYZ8kIGwYI6RbwGj4TZNbV7yjor1LIqpUV+scg3itV1Jsns/g7/ZWlZqOaEl
NeutzBSAulq5NklgjS3IoZ0K7RQb1hw6/bTcSZBNX/2SaoB4m2oTy07de+UiLjGGdNgYi9mrXWWZ
5VtFxun4DSp/XYTWqAfXg1nNN45JGlE45fb8PM/KSbdqbFNUIgXtZCZ843WuHSyBbmujc+jqeHkR
KXhLMl3r9k0Vay8z4PgGaWfp9IKAoQnNpl8WBlqOwfsUE+SZiP0iJ3jdZs61N7oAlSgLaWiyWoxf
qZNkzyy9HLkt8QwUEbG064JhIk0uLPVJuzZS8thPOSOAp5mTH+ZVNS3fZFaCG6rHlLzrTMqYIKg4
ZsRSDn3yPOgs+iNRNUG3F9Jfq+PcFYK5RDMNJ1bKMbSwxVk3eaRtVyHZqLzqYkDqx2muB05TmRuf
4xhYa6B5xerUwOcZSarvm75sU+ILTX4dLq8FssyeYuXs2BuNp7ky8aiIGMxJWFAq2ZFhktK7GXqO
TlLCh1bAaBmNFzpRGkXlCQtrMpYHWC6ztzXakXHFbHdNsNHNfrwinKKoN8Sh8TNIDwn2YXS9+d3S
nPrFFhDCwt5v1DuR0N1Cu+GUxPTadkrBMNrMcYcx5lYSc7ZYkTnW9ZXQNTCXKUOWi615xbfcoG6K
mtIpPqeY7HTifT0XzTbZy9vCz/WWS5Wg75MTLd3kG8HLIOGthDZxIxKT+XrpG1VWbWgFo+i2qhm1
b/bMIOsgaRG/dL+Y5j2bqcrdTFafFbdUdEjdG2B53aZW7byn5a2CyIhNq4xck0VLvCQMonIbfeqe
V0Xgh/lgLc+tyPOMksCEcD3MvdFGmhATGdKV6aU7jeVaGVV4CZng5dNw1efllJNmO62Tly4Yvqux
s74BC1pbbmOx06htRdxfWz4ZXKER0DPsCleb23MDyMA+JqQmiiOj1SoHnp5U72iNs+Lgaz3sipzE
4dt50kb9MHkG8MS+X7juhpaaa+5o3PmRKJGRR3Pm0TiLjkXvXvNLiBEtxLY6AuOxqJMyUGl5M5iR
UEdliUqgzeTFF35jQCO2S+RczAimB9XC9vve+2ZubNOM8MRIMVei2xcLYiZuBpuYiUlSwQpLsv2c
wVxEmIvn3AfykRciDwGwVe0tM1gnviSTSZBiGmv9ykUSwXQ1zpll7CuSQ9ObgqT1r8FVqQyx6suA
4wd7fWhlhdXvpbugZ0JN4m+9VWJjwo6qdxMVnbkBJZiNeylKvzioXLMBUWSgVynucvOoCbtMd/6s
68nDYjZzvClYlKGyd/Ox2FHROl+N5smPfmGqdKbyzLxt3TrDt7qKcX6N8GTmcJDscraqb+qWgWzO
+NhuzKHYsn1yk4s5V1s8iG29xW0INjOu4DdKspQTtsXTOG5a31kQg9WssReID3006sZIX6N7WkdP
DtB1b5Z6fBoaA1AEH9t/6wiyeremAuifaLreAwLYaG0YGzZqwn7QmpnN+uj7m5gewthSqDUZSAvi
Y8RYGvlR0zXvC+QW27Isj2F15ZKz+xjDgiTXaTI4pbI4bTxuoJWr5dudt/VxRHO0tG0FziSluScu
1oWDKGrbf8k49g2IUqbxLvQ2FhwZuatv1qFof0qXeMCSlxUigOzZDh89Q0x4KEO3PGpGHD/2aEX7
Q+X7r5pH2hNppznJbmninpZYTO/O2CTnEVOTFeYwU8hmNtHjNKp5FLY/XE99X32N3Rz4exCn82HQ
0oFTk4/4IAW0/VKUen1YsibgFTKV0owMd+H9RQ+Pq6IrE/WdQ9tzQ4+b8sUZbGN6hKTo3y++O3zz
O6rQSGZqvGPfIaZtscTTN4YCpNkwF6KB5wI5e+RQM/aYbC6Pywy2gRYonZud6FzGYrWXqzGM6Z7M
zaorYUAyyD39s/PQjCU0uUqSNLFNaa4b1BV4LkJcQMGrJFvM29pApN4KJto0q23O0H+hLO8ZGSGU
jWSrGJhxCC1f/D5QXmINEe1+zsEuXMW1nndgGNNpQPcl1G0q0jnZulWtgkgunvmdIk9ykNc2PCcn
lYFiRBmjG/y/IniY15jO1WT6P8vs9z9EhQriryu09Q/8Z4OGit7y2JPhycNRThv9Zw2MUH6Vzges
yHQdC9Zanv5ZA/OHkJqgKLD+LHT/rIFtjxUaDgzPQnOATwnp/f9CX7/ux/6yP9PZDXASU/9iVwbw
aq0V8l8qYFigJCAPC9XgHK8kLYahyCoGO9bzTWYrR1xTbKoPA6/J8S9f0T8I8NZd/U+fzLdi+pDL
qXCtn1fXuLwL1DopVEf0XHjCU11/79whhiZrtQg/g8kNBmgvQ/Gjr0aQj//+8T8bJfnNAfD/AWcg
15R4yp/0VoONt5eDoIkgUjQ6Uzsw8JHvouRoehU8DegMftjmXJsbkNJGlA2k4+6HXrf3//6D/KRp
WH+ONTbKxDy/Opp/VkG2UzstUuspFqrYlo9+PPsbpyC26HqwTL4H2Tjq7t8/kv3vT1+9RRiRD7mE
35878icZBWqmkkUH/rY8X5yzbhXpi22N02lMFaiYf/+sX28wPstEPIfGEhndz/6NXk0MtHSmH8NS
ToAWe+UUx3KQoNqGTFN7oTK9vfGWXn//9w/+p1+SbEG+XzzxSJ7Wf/+XO7uvqVTNliAkrY6Fe+Oq
PM5PFsnyDP6S/nfpfv/wa/Ic8/ywDefjfrbdtuNgMeSyqqhgkH2GNQpJTRo6s7T8sxJGcAS67fxG
G7U+m39/gjAwByYjUp/v1f4Z0qKI63JBUKP6RJfyDoaHi5dzXvzmY359UJF4kOJFZiLPif3L3TJn
xNoQLBsVZQkhuuo/c3scxt2CksySRrHT5oXs33Kq698cEb9eQsRGnJ0OBg2Ozl/M2lZv+iaxBtHk
cDxAt077MK7H5ZNY6uq3wWqMFX76OrlwfAxgAc5epA1/v2E8zQCWZxKvKSn+nz1ZES5aGTrZu0YG
71K1rl1shjJNizCHhAScexgGny4EmV/X1BhRq7SefufD//U7QC/BKWkaHBSIrn46oAtfTxqG0fSX
7Ovnsx5XMyGdcG+vsywNfnMW/dOH4b3He8wbYZV5/f0rWGbdToGscya2k3MeOj3bO4kFmK/HTPv6
78/nr3fv+nKj8GD4w131MzHC5bTLuZHgs2djsLdAkkLDhETV/ndR8j8yf369fVdlFlY1cpQM3jY/
/U4Do1gyr5OG0Wwtr/NZK/fLNCH9BzjZQAkMkg9dU9VjFbMf+c1n/3q2I1jkI5nQc9Daa07uX8+g
oe6TQeHGjVKUNe9sORYgesyyE1rN3Cyuxxalym8O3H/4XhGC2QhW0ef8+tB0hp8gWsCPg6tT3TGF
LZ85ef3Nv1+9X847F5kGhw8+P31NsFn//V9OV9ZdC5tg8Ne1MLQ7n275mrbTZg40xpGy/fbB4OH9
ndzN4m/924nHAYTIB2URD+qv8mRGXYylpBojn+ij4Bzj4D5gmYaP2aeLf9DKZU72svDLCYrdyA01
l27ymWGqOPS6XIJjruOgxiXB4OE3l/qPZ+NvPxsXmkEnBBy4YL/WMxY7RRZVeJOBHDd739Rzuc/Z
XrCIMOUKEvTA+6s6vWNrHkREUtTHPpcJj/FS/Mi8AHW+o5yu2frWmP3uuf7lIfB0vHSrWGo94+By
//1ySZUtfm4hBxqM3P8m2Od8X4hYQfozl9llyWtNv87KdVi2Ym0SdvJCmduZnXdYUyB+c7ypPphs
BrxNkEjz5HkxNGtbjEz5+lKoedMuLUdy4Ziu2kKCZtE/BiRa0MPZrtpA2yk+GzDJeiRhpi67WfkD
GY11BTetxRZPN9iCPIS6rfTryVX+D1kZtUKc4+b5TrG9m3at6fP/M2eMqqRcFmzJZhaMu2R9toSe
wxBqU8UPEYzDvYLkeadbcb1jbVuwq51U+eGRkw6EcsLS4ivsUJHNd0ISBcmrd+gUSPZKleWfzcRm
5itbSfU1LJVfvOZurm4yHUHR9t8fo5+vC6c6dTzeWx/lP3rWn945qixUWkmaee2mlLsKxw9eww0K
sd8cCozGf3piGXXz95sAbXx01DhpfzoH6UzJAxTsiU07c9M3zdQCAZh/Bt5n6hmg50X0ePJrI9su
et4ChR2suzgDmIsUh5iLHlnNlQsN/oYMkbYm2yBI7+AsEL6SAl80NbRxLigeOH82wHIzvl+KaukQ
mMgl3cLFXcNNQNaZEzYSL44XsZuG7PtiSk3DJBO3ETgsd9u0E0BQRk5vbJQOjeryF1CKyZrnV0wP
mS2RcFNq+aiqfL2P0tZcB9fGkm/crrusR2K265rYPsSx1951i+nLqywrCJBEgir2OStmFQ5+ytmf
MJ48cR54G9KhcHjEnlezo84KnCrx5HuXqRXOdVGmkVloePdG3AqC2b3WtXutaN19ms5qZ3sOjh1j
NJZvFrH0rd1ayxsX3YAn4TrmpktV2TMygRcR9rx5oJGWlXyEXRgQcgB9vifpJRyHOb8YsrXScOCn
mHHqu5p7CBZfO+nV0mxyp+xxHM7tPcGexQOmhOqH3Y89C8V0nQwZpdOjdgfCtY/H5HYM2s7aMwwj
ZUvv++BLtAZZKK2mOS+xrAltadDdEOliKY+VYm+NofCYfehZ3F0MR5ZHl/vkCj2Wc9IGC9Bb4O+E
pawzX75+U89ExLW4O/aZP5IrDR1jENukBi9w0A3nB5vH71rOECIcxil4EdxR9xhaWzxFY8d2D3Iu
QSqG9TroHbkqAfrfuoyfnXoy74TOngQC9Sc4zBqUiO9PMNg0clGaWc67gNEmWw7bM6/nys3PVeVA
wgyMScAgSNwBMZuFKk5zxJeavcaPAHm45p7dolHcQBn6YEr2kOWwlkdhMh2Wqlos8npKtEO+ZeBq
KmoyKBLT3LV5q1/MnAVJriNU1pIWnWC2fIhJUo+hJYl6mS1hW1gja4922JYFE/84qJZiQy/V7G0C
kSOXG3HYcGr1qAVHvsFc0/BcaNpwMgJ/qLZ1XMCgBY/sPRpJ/piaMVZ3mpbyWAidWN4KYereDFon
Jz9lLr9BnEAN1hROyYmRJLxGGNYyk23Gu2rR9H2pwDAAkFquk9FVJ9psl4c7e8UWgKkrFw8xq9Fw
KKewG60d8SXPIneec7rUkG+Vgb1WH2cFSmPiPc7ugcU3UVKEsmgVs1Lmbc52QS7xaebQe6OqGSB8
9ASE3LYNGoyQeLA5VOxiV0z3ss1Iy2GUpcRW4va7pF3qPvkpNvzYTKxIOukTwgTj6AXJQ9sN3WUk
QxLNo1sd66a8yof+EX9tsnFZbTDsfEO79QZorMzDvi7kdyqdz8DmxaY0+S5UZ79gy/G4lzFbqDUq
UsrqXgUJTMmmPusdzt48Xm4d5bFLS7JXY/kUdfbkJ8Fnyjw0IgHrhD7vmgMqCb1Rbr0B/flidKS+
dDXDX/s1SQJJCoR5a2g9uwCn3eX18mR5g4KCqs6Jq64RnJa8SZunhFTovQM9BdknA2DzNXDadz3N
ngKHpA4X8W2ESdWP+kS94RHBFF208we13b2yiNRgWbHTemYfpgHbH/sDy5Ia4UDeJ1fA6JmdxmiR
jPsuTvwo5aV71eA5FkY7rHkUbiSaPNmgeLst7Zmrs0gY4eSiUHri/C4bRjyta26mZtZuyN6YwrHC
TmOQV8gn6M5Juam+Mf3JCqsK+HBaa1GXWM1Nzb4i9DpUx4PVevRB1kGDvIxmP39MJndPmbNQHDgs
ZHhGxqzUw7JNHkyL58evm9ti1tFCYld2zeyHn6b2kcoNZpzoTNhDueF8FhQdbZhXmvocGOwzrTUI
MeYZu0KGAFW7LnZGm/GjKy04IBG8LXqSlKHxqgdbEwPa2vpJn+V5AUm3FYBl9pzN4xooEKp2OVJJ
XKMXIgixA4WxGC25JIG9Lc3qLI3+pS7iUy/KeJ8p5CGsEraDzaCIMV8QOQ6JN4nI0m0rfXYxXvnk
JSw/I9tgz5dX3mO3LNqm7pFugvfVnORSUnsBAkLiUzrTpcj9j8RFvc35irKlQ2zZaoi/zJVObXIa
1rWHOFdgDqu13tkEZpFc5237YUJs7tLCPwUDmlhV1l++NqYhn50hZ2HbbJexzn66ST8Hdolnxs4I
Du2gfLCdoXxa2NHhKlp1fa2GxrplizGMBsvUpNgthb6nYt63kwk+yDV/mFWwWqzo+sd+zq6zqvaP
op3vU8M+GJN8qOr2Ch7ePRGH+QusqEuGTxr8kTdHZut/GMS+bZu0tI4LWjkGS3O+dTNgwEYntnGp
ANQM2c3CyXwvOnmvI/CGFqP2Fg2Stqhbq0Nf57T2U1PQWPigfPwuucuL9NRpzhWQowtaVQ65Ud6Y
dnFTeO0j4GSqTWYlh2KSX80ywPlu56s0MTg32D1KEwU+a10Wppr+5fZBO3NRTOuckQBCmTqdi6Z3
UdObZmSW05XfJ/uuWulHpvSOca8uVs3dvzP4IsNyveDV8OolQKA9Ze81Dpwu1FAP3egJqj5Ld0Mz
qOunYKg+6GpS7Lk9UWyF2YwbwQSOe3FhR5V4803Xzyf2YMvWGoNXDm8MBNnyPZYZWk2DFWRouUgU
Ui25MjJTv7ZVidyJoBSn7r7gCTGwkF8sELqIfLKA3Z65bpSJN0mzuAlxJyH6Q023SVl7RXWc72SQ
bTu92KfoeSxyUsJ6yO6LVdIPVeIrMPGnTTC41mTvTz2D4MNUINgRFrAa6JBP2qlAAm3d1tTT0TTF
j27dXbllznDGJBoOK/VbMhlnmQTqtoiL8eAktrHJ03baWCaPsd7dytbNrstq9vBbxzdNU8Vbdm77
siqOevkYe3Cwp3kzy3Zrd8Y5IxPJS/Ot7gvezDVyoynW9BAVX7MZYmsry+4zk+mHiwA7Wb/r1F0e
HV3U4bzY7NQdgnv7SvAnKuZWAs7Tpkhbn2Qud9+m2V5jpbJzhHnnG9x1+kPn2PFOdWj5Le05poOb
8hGarnkH9/1UtUgH7aLdMN34NEt56rPmvOjaXuhmGmoj0tLe0XZo6HbSIzkrb570Kv7Ma3vnDAQO
uPbWHrNt03gPk1PdLoQMhktVvHpi2aBGfWqw2aYjb9sehZQtbXs3mKLYWX55xyy13KlREhZSWVPU
WVAJ4jpDRTlySbDooCXL+5s8nyjeXcTaKee9hcIwUNwJWW3tUwc8GEvph67Dh6Vp7c5ntsYjxw9R
Nck3ffDZjyn9qtT0ezPxbmzg0pGrtLPRkExCFMBwcmdEVLVceYIlnjI7w8nqoJI1Bq2GPeAGRB/p
1pY1mFhfDaQgBvPdPOfnxa+vCrwNN8g5P3AfwFqb8vyq8anOqay/+VV35/lTfUvqJgZGrDeoOniV
k3jEgnH1IscakRK18Zj4wbvLxnvKvKPUu3vfBd8Ya2RTMSxErvKVeb6kJbVo4zzvux7kBFa45CVO
XmeEo7VcZz7YBZOXAuW2fGXu/TYOZIjEwiMSrvYf3ckARmCYu6YuF4TGKj/5lYWU139IUwQiyu4u
7HIurKGbG910ML81y3d70k6ILExQ+CQlCMu7N4r4y+vjeFsl7Z2GRSfqY6SFuesdqdfY3zn9LlCE
iXpsBZEhebdZLNnHNoTCsXm5NGjmCjG6IdbX26YtKb0G8h5Dv+++gJ5dqt7gXcBICQxqi/TTxJc9
t5+NNV2MNrCPrT9bT2R3VKE5IU8sY2i0o9Grk5wWdJLID9FQyB3xhSRHdnPlrVaKt7war0zyCjPe
Z6du0dAs0ACxYp8yPWQsWFxz2y1nlclXImZcmN04hmkKIwz+5hXy6SbeVIZbH1guf2hEk5yGIYCS
nma33RDf1n2GJ2gcw7bKg33bDLyEEHNstTWu3BAtPhk/NaOmIKCOcEBBVI4bb3KBdSXIq+du6Q+e
rzjROFxQYeMbqbT6qnRygiotc7OM9VNTaT8Wp/PvdALhr3W/m0+N15m7KuMqq8bQtqU7JdeW7KBf
xGxDzT07Iu0VFAjJW6W2D8Az49+Z4n1dane5X+/8fiaccHhuiFGF35IcPU/stVnb6ANL8l5ZmKX7
SzOCbjDb7spaCIt1CBQqEDHxLqPmKar0fgy8xyZXKLwXcdfpDimwwS3miQPSG+OI1neINB+HUzlO
2zzpn+xFezKyTj93fnOZ/OS+M5r7CsUEjoLsVZfd3qp57FATYcSF+tf05kk4wWlZQOF17TUIVzoU
mhne3DsUyBxRjbezR7GflNoy0jiW6MZ5z/T1je+gUUO5Uc9XpkAR1cngiJD7YuCbjqSnCoYn8TFo
q51VTc9VWfkbgrW2yqC/VQXhC5PxBTJyfXTxpaVoxreYe9qApTw7tlDEpk772kjLp101C/T5+QQw
QJuEGBG8TcETvSNROzrER/i2WlGRttdiZdPyPCbJ0DL05cYpqafv3Uzw1p6HoOwPxBGm112vFReV
NN1X30jOPk30VJCdlVk3ZikaBlsoV9CuKcY/UUJc/SdDHedZk5U6aLCbbgbLTRD8Izt97hqSRNvM
1+NINzKt3GXOaN7FrRbz7iaCzT02Vonn3DELH1164ncbvSfDrx2Nx0amo3E1OoP36LZDemcyYN6M
yXy7mPFj4M8Xg2H/uyJHYtP5bxx3bZSjqBLL7YQaK8RxmJ/cZC559ac5finMx8MrUVIjd1iP+Cxu
XJrfVF4csxp3HqMtrad3yNPrWEselY3mtubnxkZ0H9NHl8t4ZybBhZkwzhYx8R4LiHNIS6Ygc5Nf
m3gOMNzGffy+ktRu07zdNjmkyZzM+XjJfYLl7PcOIeMWiu10LNkXc7Q3SMuSGIWRvhp/Iod0lIOY
ktNi5cm2dlVz2wCEl6NEQdGvsmZ9fBSe+Vr77bPnESVqzB1Zd3q1T2PCeLu6KQ65cjR6kdiAcJIv
Z8KO6AA8gpSLNbrQELokUgWcYdk7z5gjyoeqTV7MiieXm6RxwoJfztYaZN7lYIVUg2jSYhiuSNcA
t0RJ0kGRS6WYNlVSH7xeHjULHP9o3Q5Lk21SZcZnVu7vxI40+ySb1UOK+E5ejWqs3+jXkveuFv5d
2WKsU5lf3ietybQ3UxG0U+0P6fc9Q8sNhPxTOrnLnZIoSjSRzLALUBYauUGHlaf5FXmbzgNP+lsv
1B3Ynv62DlDThX7QFNu8VtpTUw5MYWOWPQ8zyEqEPMgHBS/YxxYK2VUJyfTO88b55C3BNzR02sk3
vLvEyr9BTx3PjV0329QLlmfNrbgjKOD6bd/7+lPZ0OWPaUHQMVj0J0Ria2FeOQ9Ggm1fuEa6hKwA
j4h2go1y3OmuJVzkA0yD++FIRz6PpWOF5WADwNL9c5pV5W0OHDP0HZVfl35MOpnPZj3Mch3OhAJn
6rFintYo3NZxSCgltSY1WOz36iP3+msuC1u1SbyxeibK0WkvU9dMb23KRIpHZ1epAKp8YadnVib1
VnQtgcpoJI9+U1aHTMbtoWkd+WRBhc0jEbgvpgGvtqO4ho+2GIi+JGWiSQoMEI/gwkzJj/QRMH40
5HHx0NJY7Mu5+PAbFJWxhvoh1whqd73iqSVWtMCYsO0U1puuonTLUsuCGjUDdufvdZuHROiVtgGx
Ka5xvTGqsoDpPtkO9CDTbLMWP1r+ynRkZpLi6ipCBWCczUzpe8jxDM60GX/RMN7NFqVz6bjlURYY
swZHJwwJn6PcSb3tD3PreBuFbxEVqVlqR9hX+Y2o3PaUJTbG0mZVITUuvpPZTxK4QYVzXefjlVaZ
FbpYp3wtMSm81n2OYNXoUelXrae/mWkhsGQG1g9/ZeEPhrWG5BF+9eYXHX0Yu3PAqgCr0Fit02X6
JGDoTQyKNeTZSGyc0GnODTc7CCVnaj7KQjUTmYsgdZQMjXyPTGPOLvSel0bHbhGEo80Nd5gFwJdI
Y1LN8zs5iF6HPHhbdAnZIsJXHVBZ+0kb44PIRHOU8ZDWTKaZ556MwcjsH8MwSZ7Ogbzb0K2WWnxH
pCumFysQHPpGMVjJOzrPTF3py+BmR+7BPtnqrBKe+2r4YxPhcqyNPY8Prhi/1SPeBuwfScllgGIg
z4O4g4L1aCjPbWh33CR70CvbfU+qxL2DN4xpEvwNKwTRFX1+pAyFqhJUdX8Y9az1L1gdYSHZgSSR
Ix76Yjo0hJx+a9zSSEmvcPkHSiorB5JK6Og6APG0nKArRfZEOo9IsaPeVLY6TcSrVTcW6YJ35Tzm
YoeGmvROKd0gEk6KsHNk1sgMW1Sz/l5hSY+qSvebH4NJrsLtLF272mI8sh3WYw6xhWh5NbUTCGY7
IocE4dgqdXVty8KyCkJeUYB7PNkGxcki4s/f5kxSN2Kl+iwSOJR2mW3FFNbv3snE3lvEUgZkXaqp
mF6anJFzYHxoCGCrhrznot1JQaBdOLQcJ4HRHSRj5cvCiHXj96lx5mq/klvynMrxhz/oC2bwaXnt
y2yDSxhvLiLj1T+pPDor5gzbeaLDGdTkwhxh0LI27+nOxuBCS/ldpBOJv/BrWBUlBF3RvYOtlxau
5ER8ZoF/kNr03cBmctO4iB6LQO0SmXS3/BH7gTF58YiY2HnWkTaufIp3f7B5R6c4rjrK6q1cSnyt
xEV5p4aflThBz+cSM57c9sKqmdMVMgjKva0PjXuZytInVjOQHAQYbuZ9b0uo0zXcbB4Rt6usq5GA
q3c4aEkXYe6X9qnrp8pixrCuWHewm/PpkPcZzbvtFMTKkU9PA9B4Fm0I/eGIwxSX/b5p/Nm+Quk/
w+tDaxpEqWizemtNneud60zrwQfWZl3hgUv9Huu/VPrZq3rNuY2J4nIPuPY0ZIgasoKYnJzi2pCJ
7p6nVrcaFJUMJQ6GNM0FtenAz+15HYclChU2ryg4kmnXdJimL5TGKnkcyrm0rkgQ4ChwpcZ/gwRn
+6TrDYmQVgvUikolvhLIHoedqiFv7lLHhkbYxH6CBFIUjXVVGctsPRTWJIxzMDh9edCzcpkOfkUI
YEf22HpMSHgg1Xfpul12h/0vr66LjlXORp/Gvs1Dq0168CKYUbXrwG3N7MDfHDOsEGl5NgZCJrFU
dbeJLWilTI9YZ6epeOXZRX/LPbwMOyEtiIwW4oTpeQzqYGsJ1YI301LUrBrtXlkyxrgrdOT1aMdI
EF8ARA7Yu8K47YONmNhYJhSYNwswiiP7ty88Bd94ZdJNUWmfO2HNt5zbwzmz3XMt/RJaY0C8dTeu
ao+JuY3lDPuK4N9tCqs56hE0R0YXUPvU9nRMew1y27pwnxW7rMhxR+tz9HNtx548folrsyflvrXT
l6rP0mnXT6h16OYFyApGzxSRUgzzVS3alOoNDf4B33x3Lj2LoU8KEOAGMbM6EKbY010FK+7ZqeNt
3BRzvuFepkSv+rp/XFcpuxGC64sSRcBtbvn1R6cV83YUzlUSF8W7Soz5omH+uUgyYrL95BdE4GhL
8v/ZO7PeyJU7y3+VRj8PjQgyggsw3UBnMneldpWWF6JUkrjvOz/9/PL6wq663b6GMS/zMDBgwJBL
qcwkgxHnf87vwJ8WD1Rj4vPRIqayL7cRbDKs4mbWBtAuvXZrhL15jFki6iMd4cbO7LPPLDQSAiFB
DZXK5PiCEKd4J/MCl6Bs3jy+tIeIkclbCkjKF5lHi3EBWzFzNAE1AZ1j2cxxxbZ1RspaGgG0tbXi
YyGD6dbhSEoMk/pwXMnPqiBZSSSxN9/hLTgMy5zO9JlqzE8pw9VvUWqVd6l0XqwRAWeUubvJpyG4
C0AZTAQa5luCfHpHgA+SOwmOM3EAwmll596kXj+SckbGhghBvWFU4MimoIYAIqkU733ss25XDWN5
BamvvbYC0eNjJrmRS20Ssb6sdjWUKBFYJ6fq35vUzDZYCQ9OHExXoAptnydGR1jWsY5YiiqmSk31
3YnTOPBlbc6btCku2mhiDeWWCSJQN32BMWjYDe+9EYX92vCKWtJ7l3OFpaM9f68dSi9XSWCYnO+T
+NZjWPcSqbl7GTOXx4Ql7gx+05nAg33TUwW6sLcolqNgWuz5M2Oy65FdyLY1iuGDgvL2rlii9tag
ypxeYfQhaY/OHuWA0RxtpghCMqHsfk3Dq/Ua1RilKbGF11DOxXWrQrFvHGb/YA15NK8lNUS7HB/1
xsacE7LwLNFbFNjuFki/CMDVTfDtu6piXXV7zFvVhD4cQdI3UvO0RGiDwPqADZHwGNdjpQXld5VS
WAIi76FveorvMWuCwNceM7woMHdRZnIudwwqNcOxWLaLEvWZ2HXz7syJdZ2kwyfN6h7Bz3o5cFyh
sbgMKEqwckMcirycDrWNaKZTT59kjFwVLELvVD3GxqpbAnUHand8rdrK9C5Zq/lsgo29L8KRTUdT
gY9cCvcakcYFLR/sB73sOaPF21b06aoS0z0WEONxtovurmEQxqY1Lrdc+rghPMpkyMpbz62k7wVg
hrYOJOwBzE9T6dwHMQN/t0yyg9cM3r6CuLPvEwcRLvb8xBXlkbv1kBbR8op5DiE7RF4UZJ7uDHLO
PnCOkVNrm6QPvTXKl1Gb4bW+FBcPQC7Qamzzxpy8b6l9kVAl+Z9dr2XsixIrAe67iCIuL+fY1pr7
lDDRjorm/napeupU8izg0o+8T2sM2g/6bj+zpBhJfPb9d9AmzjXwippS3B7DqdP2vA5jPGbb0xqG
4wJ/z4zY0yTZcXbw2mcS2oTUW9ociGUXw4FsMriLSR9Nc6zXlhND8Sjn19ZMkg2+EbJK6Q/d4Sop
IUBIAmIrXYirks5HxU4Be2BATykalQ0vgyxWtzVIj70y/M38YqYoFe1kuko5cUN0mKJ71O7iNIns
fmDTPLh5TK0CIVlkZSaQZBm9I3XXXKd65jQc5sYcnQhZxFtvAPaJraPji2A59EaPZ2+OTpUNy8Mi
xtJPWT/JUYVynY0tzinhbcJePToieYdC4m7ho4Y+M0BggLF86mS6R01Pjrk3v1WtbDcun82nUfIo
iq2RpDV5/ifAHSNFrvGIQzBvFyAm8eRGR2PJvecgD3JESWeO+RcyYZmEPZL4NJdWfj/yEFvVujBO
gDNQrYfReKStsjua/TifQp7Mqybq072HYobOPrU3MFIQjRzqEJgMRyc3dcDh4su8drMKmRxleVYu
7cBME+knmSlqci2Mft4gKLvNq8dYGLiTWE+J3OV6W/IA3KrFJK1p5I5foa+cQ6Dj21LkyH6xBNHX
Ot6pIzNHfjLU9yJw5qtl7usnHXA+zVEjXwwIlvNsHMu5F6Y/JGV5hVC9Fl3zFvc6v+177Z3gccdH
sOlyXzdG+xS4Sp6aWrhXZVjXH1M2iFNsAGeTshhWgRVTNRIm4gZDFyFnljIGC0zG7kZEi7XuEvrL
YGGsaPliu1gCWZ0mK93MWeFtTdOgjANAcXfb24Vx7cZMJgC5yMfKqNzbAIPpJpPoXcSmJtiVcwbO
2qy+u1ZLDypNJuW2naEGOxVMqFjNybqb5u7do1QMbgVZS851rMy5eYIj1VP1gZR9H44Rw+AF+Ilc
D8i5R2NATrzsFp+Hqhw2QS3Bywhn2iGHyKMzUn8EokNgHMRvlYyol3Sgtu3RniYC9c08u0c4WGTb
2Y69zaw005672ntoSqpS10mVT/SBty1xrN4o91RksQbEWQcvwEEgcuZugxWBuy3WTfMcNOwukTVc
opkDne1Edwh3nabGUMcQucRcW33tPKnQFF+RO3v7rmE7NszEZJ8qbbd3o1LGE7Ry89wUTnNcuuU5
qd38PHG6urMS3RzzwC7vjXzOI9phcutgO3VPDlSbC5RvZmC+VRC96cQ0n5HvYepwJhSrAam+PGR0
9+YrewglGnXYDMo3upC8q92JHi5CVfyYrSLqN/BJgqeo7tIvKw08xiYGzwLXZZrQdYLLpvUG8EJF
DPaMXuU4eTSrmVQeJjjTJb5ZU8Vhy/bUEfPasaCxXcs0pIWLGWTE4evIbdst4FqZrT9gW5jQrHs4
7xEHhcd8ZPWzwacAvjcs96auLl0japGN/KawUbBvIvZ8dIsiWHMYt629WVwgAFUeQ8qJSsYaahrI
qUZDBWVGqj78FB0kktR0cGVVUXo0aRh9t9qxPnbewvqgrYlJhbVcUZPNITMbijMlEMGzuSzv0YR+
ozXj7lSzjkHFukpTZ7q2SHZuncoYK6Z/lwOyKj+UOx46Ymqr2kvOpdO/kv8yEAqn2FzHJQnDMtYu
4o5KOdNUVQ78HJrQjcYgFULVAdMNiaLZy4CAXmzG+GB6K6nXoRkAjQ5zan3tOS95T7bh4DhyQSvY
zg8Uunjb1MUOwv+4ifqiPV8SW0QyL/QGKtzWOLDtFWg8rv9Ge9uIchUwqoxdrcn94Tkhvga8kzvA
it1zYsjw4JVB2JItrpt9b5og3ADn+JxzDUK3U3jL541tCPvdibLjCaspxc7bhdwNee8ZgXjhS7qE
5XwwbrFxAiqSPw4lx07fzknV8sPivCi53LpeRQy2nkMDrFolGcM6DInZPCF1MQJVDHyg9hvK3Uxx
lxzasGB7zs/EpmWRZk6c12Kd9bhSOIuE+8G2rIaS1XHYwIaOtih7Rr8uRnU/MkncEitgBuQoPFeT
fgPtpQ0e/perz9TOnsNV97IU8biXVpWxcXBBABetUb1YvWZcWZXKeWm0gTXQaeb83AU6OY1i4u9g
vxcw1+KoHPZi8I1B3PJpszi3ZcJ3WJTLAd7MPyvv+w2A+pMDGIclxhxbUAdsuRx7/4iCLcseQFJT
/u6eX9xmpo0nt+2EjvQCH49ii8CadTlwdk5wmEe3+85M3mHW27UNeRiPA/B+DAJC7PV06cRkNZxu
KSF12Y0lE9H5pbN606+yLjI+825mAJP2ZT7+1S78L8Es/m8gmD8zMP9z91lef88/2//9CxrzP3/9
n/9vkDJNeBJ/EvMjpNlF//ZfX0384xdc5m//7K9hPwt2BY2JFh51gkdAtAmZ4CDq/uPfpf0XBUz8
Yr+W7oXI+XvSzzDNv0jTMU1GW5SnostgzP0dd2Eo+y+0k1BXzJTHwVbOr/sXsn4kCn810ON+IcRD
Py9BRKJ3pA55vz/b9lVMAY5Gw2EaLnPTDwV5Fc352qmw/nX9K2KjTWrZgIJwFVmghdjz1pMT0ROi
2+r6cpBTVzaWtdxvKtRD/CPqEiSzsmi5VpA4XeR7y6PKQS9dGNynRGkH2hdExjFNVB4sWjybu1Sr
MDyaYyU7/GZQFDw/thW2IvLdJjfmXBQWMEg6B8CNdfXcfs+kdEZI+bkZSspFmXXdFX27TL72mtl+
E23aVd7a412HuzSZXEYNSx3MOIk8i+kQUpMKhs3Y5Gn3NBIAdvDJKG9aT+68ZDd5mWfNjviPmzwI
dlHpPbDAKn+HP+Xc6bCwxZ3usRYdbVLY0Cc5ExW+Kaccz/ZQ1eU+G5rBfQQBVOrWjwe3TKnmGIvs
PQ87ZMTO9cZFkXYPyvyQ2PHgnYeya0zfIp0L2RPyKsNrnxosEMNYu5YxvJZu3WMF4e1x3tCdx5I8
UjpefVpu5NXg1gdOBt+zqEzxJi45a+vloewFZNPn4nJQith53VVMEZu3SDtxex1DUjcwE1WjccBf
l7hfeHe7fk8KfWk/qcCRzD3YTcaMiNpLcp1QPaSWLPQzuyusGkFxiqPJ72y8Dvsk5Cv54qxiXwox
Fmlsg1KWfG11zkqJxxr/QXjDYg9WYz1bCQFpOFIQpyKGQDWAsEMSZwH+5zpvsvYmw9ZiXQ+oa8uL
0XtdbDHDjPspOACklO2b4qQUvCxmNNVIa2MJXZmD3AjUa7e0MZKtVqd0tNJvMDG7Q8gDFDSI86Jm
u/qQuMgmxP3hRTBR8APmp79duHdRmtKFhxCAOWpEncjhEjWA/BAw2VdP2W0SorM+W6EK+tca1+R4
0iYnAm48On38llMF/dB9pXrXd/qh0NO6BXj6mE0YcUCgJuU2GZblLjC6asuXanC6jASqn2NoLmPL
AzLSaoZbnANhi629OLFfGTkQ3fd03HiUiXhYLuiuwwl8iykrCBnWMmZofGHT6ZCuwqoLQD1Z9LkU
P2wlA1ABdPRp8xpGWbncZCYg0mcHSNkrljDmYsrAB1ny6LB2JWS0LTdX8Mr/1dwlVc/EvFNmnWLz
5D9nL4sa+8gIvPTWQjRDd29USwo1ChygiQNXlFjtHrq0VMZLPMztQF2D540fLqRa9yDs3NCYM4l9
nvGklOZXI2ga2UoD2tvRHmuO0BGAqZ6Tr4W8ddO0WEH2C4bXe2WpS2R0rgMqEBiuWOuFkdta9W0j
NmK4UHUUCb103c9G+WoMuIr9JLVQe6OeVeO6CrhdpGPDy1y8C/hgdA1MFV6aunvs9drZegrDiSrz
2iYA3JWcht1Sr02vp4yy6Y3kCpMqI1mZwuM9BUtH2XAnS6ZbITNlFJIqdM2NOZb5C2y0sV3NjZee
DKsZbkvcKFh5koQUB5ork/zMgpfSm/nyGZTou9KOOX318fhRMs3ahIgj93nkviyBnu+DVivrEPOm
4bQCydiOJpv2PMUyHogFqMFUs3TyhxjuaqEe5ODA9dktHKE3sR1f7HkgQl4njxjqKs6N+EcYjMZz
oYbwpuN3AuJr4002W/O9LtxsV6HP7+qgR/w1s/wRG9B4h7HaMnHbtl8wDLqGfk28a7WxVK/Mgsun
xBldBI9Oml+DKfEiNtq2VsaMsYbSDw4Eudth0bIW9DldDFBYOst5oZ3BxpvVK9h3M3C0pssRXXob
ATSIXf1N2QAZd0sg2d3m2QR5rjTTK4JKToQtNqhvIo/hhD0GtBtJoK9Y0NhzfvbN8NQ19hCtHPpz
XlQhaizIHthJqQz4FDmkUkLkrvpws8G7jpEJfVcXIacycz4Dgg7eUC8WeZWVHbOdPmuGlWuOyY1T
JwwsiUMe7NxL31q8HUhTQIy2A9U64aoIhWr8sAiBpU3CMtdoo7LaU8DSPI8850O/Aitd7xwcfPeZ
ga2uk070UghnOIcDQD8K7dWjHbXNK9zFfktc296OkxPfV8pqN3U2if3gGMfZjYClWBV1WlN9PSpv
DG5mvC77JpkpL4fSMazHRoOUs1lnrarbx2ZnXpi3Tb3v50IcrVHoJ+JQ76quiiPMjyvgnhqXxai7
b7KqFFe9UGdH9Riz3eyxWpbFnyUnlr5ZMGmUZQcXI7jqStNe675r7voMxpy3XHYBVmXmr3HQOghk
tnFPZodpflGWNyKg45HcTPjqxUODk9YZMJ1q4ytbTMbgXp0AP66MkoMsI9n0gKqBIwVQjb1upyHc
GiKJ8Tn0XyGsGw9jZ8EsFmaWeeuMafug6togG9KoZ3pXiU3FZMiz7tzIuj/gNEUwNcpcfAXpkK+a
hmqNphUMTFT0zTAEYGOOUxOorwNpNnYKyA/15aiZCxzyrD3Yc8HjoUVyHA0eJ3DgWx56H6YVxMPa
dsCuVHm/8zCKnKqx2BZFA39jaDNdYS1vMNfXlWCOHndY3dR0Yn/j7llQvat8SaB15aH+xg7IsN/q
shnCj8mm13AlsqK+TzMSH6sqqxefoxru8yAJumeYYSLwG9TW2qfBkEbnAS9SVflOiKTFeYeN2j4P
2ZDcS9Q+5zUD+fkeufgD/HaO5n2c9IU/dqBajEp+VWEfz1tWufwz5XF/7fb2Myfj5DVvItbnEvUc
C2cO0qoN65NVDfE+6DyJgkJWcQWniwWmT8xV4Yj6nOEgYuAUV1vHA0LGnCi9yqvZhbpNGnKTGJbe
lRbHFjwK2aWBrOu/oXrFxgGSFct2L0PHxpMYQ5jkIDf/mCLjgkkc4pKqUhXUFwpT/UNPhbkpY3DE
ixyzN1UOyHgMpL1t0jo0a80KX1JV3SDMgjxWVAevVVSGvlFnM5QcqfIrpHb+iDDp1uW4XOlgpDQt
r7CGAwzEp4IeuytNwDU0zqCIEDhCvUoNg2oJqmHrlWpZRVe4BsctyRKmvYM1XlkgnbBrTwi/ILrG
Dy9Ji4eCUdOrm+r0Zab6DsxmRCDR06XE7r3UGDpm95kqwG4P0avA0Ft+LLkj9iBrMx/tzz1XssjP
pT22W3Do2QceJ2vXp0rQd4+QTlFuw/Jo5TcYySNfczT327CN74fx0vcXGXILdTt/MrW7HLWp5XPk
VE9ZfEHKQJ3elckyfBKFQH3OnM+SS2AHJLVd0x9jEKHEeDSkwz2bg5ZHaAzuqa49vbaRYG9NcOiH
ZHHCc+M5XKjuFPKEFcEZ7/xnjAPTIO7ReT7Uvfq+4Su0jm1r537b9/mzYs6BQ1lkO9Tt6B1Isb2P
ZpfbrDVl+tTqgql5Cye4HHv1BsU8e2yTHDI+Rw88s8ZkOERLKCfzwYpGN2rEFAflKKWsy+k06DYq
7NAOBKBap5+Gca0T86vAu4fFkV0FJhThbEYnN5t1GjsSCHeKJRZmfdZvTJqLDlW6sFUomoKdgmGq
Q2PlTbIBfoaRrg6bAJeVuyC0BZPb79ouMJ/yBEgVVyQBr9IlTwga2lQvBjPdL23P2bsJvv+Mk43t
4aKat9kEJ0JLBri4JhEIA9RYVd8tcq1HiSkWRnvQT2tM6wIISgBhyyAdcZdnThT5OMpCNnLtbWaO
6hrbYrOTIvU22DC7e0ea+roDwUzFaTFrNLNyoCIbBNyqN3uMcBntBkfbXESzYuzLlWg1JJL9qYN/
da4TymZ6dCuKlUa8f5eY9WXuRdUd1oKMJqdouVLacQSd6HiYGV2YGBGcWYJqErXF0Y8rdrz2eid9
nJaRtYrJRFCdJp04+6h2rfvaEDP+iVQlx6GJHZB0WrVPWAs4a4zJJOn3ULNeQ0GMzFUbpXJ6Jnhy
bswCUBThJ0KYbSai/RwV1oaNi761gsHY1aHCl2aOAk9aSv7NZfE90FadXDGKDt+dNnfbQyhCk/IV
EP0k2lAOgYPbrFQgC5EBPVAd6KAZvdC6BJS4AhM3bIlipa9G4rL1y+zmMZxabkViCmxOHC2+wFHl
ULyD5IDf0HoOex2/g+zD1Y+w+dKUiIg9lpCVtJt6ZVp2zkMIyQZjO9FMl3VdMRcqvWe4JZd9K3R6
SqOle2OAevDpZ9B4daKS8SYj1OvYSp1rr1Tjd8lGcjPXtvoxlGVcrotEM8jMINXdZMJmXBzU6spV
dvFYuB79aC7sPFKaHQGyqeqq+6ryBBjFLDvNohNvNiR+igixszKxYErFQyf4UFVX+zIPxgfXasa7
S3M1vD3Pmzt/MnXIvanjTd+BwSkX0kcs4d4TzDQkAGMY96pz+meVuvRgVbJ606IXh1kF6Q84m8lV
TZbz2LXluKswSq1GUehjbbvLjEaoniMpgwPRdCyPgZF82l2SrcH/9yccw8aqF13wA+R+u8IGEl3b
+ZTeSxZGnjhxD7eaI9JdZHoZF9nUfi+9yrtDZw+2zBWpHJMukzzRX2V2TrTS0zjJXT6CdVFk9YNL
/Pyt6+r8bFYNp+yxj68iqqovh7UUSCVXsmHqfRYUuEZa6jdwfObaetNoiCfbaKsreM9yU1vlQ7uw
XVnRh1BuPcoX7S1rOFllTDk4HbIgPsoQTqDsGU6wl22yb2ppR2sdLjyZnSKjOzTnIMganss7LzTb
Z8orW3ttl/PI1r0PU+ahQQhOMRxt7y4M7bLiCVuReGROwIkayYTtNHm01eQKew/8wiywmDA49B28
hN/rplQv/dSOT5UEEY6iq7W5YXbjfpPFoqgUSSbv0PW68k7zUsfJ+1LCdt0z8yDn5+WpdVAqrSds
yXbe7tgkf2QtUIAA//Mt/D7KIIba/RJuMry25P7a07S4fXJTSggunPth1hA8nbOVMwf0yeKXe8wZ
eVAuZgIqTTEUPRtNUR1TNrO3qB3Bro4n21hDNRf6YOk6ddYCR+1+JDOhViLXsUHq0mI6bIazDfVz
boojREJyW2MNWrDoYaNtFmS3dNcslrWlCfavI5EPOxSEdZm9YrQ3B56GXkfx+ugEmD4Z4X/awCSw
egpzM3kOP2mhqJPDgVk3bhoIz4Qr7HHgtnDNGes/uQ8md3X+WPLIzAA0D7hiZyEZCoiqfpoaFcPg
7gqkLi8sqVCI8x99J/WxjagU6B1CydiwAPeNxg/R5hEnXsoIMNTgQ6b34YqtqeUjSpE9yU1xbSQx
gfFsKQjUW8QqGU+de0NND05XpNe8U45g5HVfbZZ7am1CHIUNoC3uZWml17ML6TlvlmrDs5U2VpeI
3WahvvRMBLd0Vpfy5mBdJnG81WWT3NslNShxW8BxjmZlCiZbRXZrG3HarskWaUEzb4AcmMp8xnst
Jss59ngoxD1pbfIsdU1w+YTEEaJYx1hG14D2dI97zDIsTHdtGd4aQdVzYuPKGpkcm6Bq7U+SvX3x
3oc5JV6pbuou8zsXW9uqseul/EaHgu3u+zTFg3oBBEzBSwcPkaQXQ4kAf1COG9/zK07smHyxtevb
lmO4OlCJkXbrZBg5wnRMy4NTZA7zsnGBiNufUaedKz1V7teYYEp9m9w2YOIgOhanTdladnM1BLlz
y5lBJU8ppDLGrnMStwdVugn9oT0etnPAiTa404EVlNuM88J4WMiNJ9ulS3nVOMz1R8EpufaJhyaX
LgxzIY5f5Mmwlg5n2mlVET3HJ6PNQFLi4fBzhiTCuovypMr2iRyMfsNrd1sbG7hknj90oL9JVm7x
ui79fT06oDbi1MyDneBu0ueBoozl1KT4dIlNBPTEoQzlzglbuOx31rRcMjRLv8jg3nA1L94agvpF
lzca7pAH54GAHe7Z29noqJCBXhrNu4SeJ4NRkyjyfdeaBnGZuPLy3cIexmJE1prl3lPUIF5lYirY
KHOAEk+2kDbLLiZlahKahPQxlGRt3HrLxOsyaEWd/V+tg8FHTA7WqKUF4huCFT4EkengQMJTeaPn
msQpJMPUIGOu3G+jqx0qkQsxXaFmJW+lcAfM6HIe/JZNO7YymyFrljn3Xg/3EkPP9MAGMEKJdfC5
lDA7Q6DJjAcHAJ2meR0m7Z1ZOt/QKkcUzpDIK9uq1dS6+MD7yzZwrqie7B1YmAvBpD4MJMYVt7vP
CM1uuc5e3EWNvoRdvo5EOOzdxWpeC42FHTnY/pa3bU8/dRpNl7ZM1BCUlW2mlFxPXfFRB9PT5Obd
ZmjcFy5ChltJxt3RdSS/7RT13iMOyEYMu0iEt5pslsknQc9sxPK6jrLouVnYhDAfdvDjGySXOoM6
A7Xkm5qamV00tcbeIaSL8seuDLTUKk3HXWsR3gESDFxML7zxXMwr6XX9BnFc3uq2DtaDStXi01oQ
sXtuZu+g24GgBhHVFIklpSAXyNTGBSjyvbUiHCZ8Zn6Kw21mgh0NljgvzZLso8w5GUMb7hOrpPbQ
iOZtbWb31JZ/j+3MocyOZf8udAO5G0RIsfOo2kM0V+Zjl9rV1+za0XXLYQ38Q5Vnt4SteZ7VVH27
VdmfJbyJVyVktxatmR3Y+1NqUPFyb6MSnKd0Yfk599kpjOvpyy080rC65Wa345R+kkra71RFXQ3L
lH3Lhi7E1GDYeI8r54cVJM67yGMETD7dF6dlLzK0UfxAEQZOtUkO1xLgzKZhVkQH0wUMaw0IT8Pg
rV3GluQRXLUVFWUXpTcnu07C21o1NbZpYBHhvdHb1b6140+VFvYhrucbpqmMzQfnSRZR5cvUYPmu
Y4EsOgz0CgRfahiTg4xy973U7sV9Xd7WZv4xV5aN2KwYAC/6mRE9XiTGrpcJsovjgLruwWmqWyef
vrPVN9ZFBt/iItasSp2GtzG4Fd+WiLM+mZM79mXvgA4IRgceT6QpIRIjuxUbl5FwdFS8LCVewk2m
JMn2uKofcHPQLhxTIHq/lASgeiotjamnDphp/SHvQ8OnDwxLcyBIz2A/wu2aPiRRTg1V7TUgVwyg
s8Dfqu9DKu6ZgdLmMj/NKR6lAs8uVbAvhtOUpyS397EU4b5Oua4Sa3wt5ETWk5xMMA3LBmpTsFJR
pXaBLLrTMDXlmWD7dJQa8Wdkv3uoTYPzEBwh+iS13HlLEV7HY7cNqUL5hOPMFs9xzYsg7NJsU9v9
wbGaH3HDHKtG8jo6NTlsdyr3FEGRWyGfthXAupkFeLuB6ZofDnLyB9zSa7O1X1hXh9e+Go8qG4ID
5NwBQ0piD5seygtjgqTF/lge58w0fKonMrTG3CqQZKUe151JCNt1nFT5kdXpnJOVKo6c6IrIl9wv
4y4L7PhkBQG9zDaXbUVYae9Z+ewvQ/ZMSx3P2SaQTwJXEEO/OfeZMxVHJ8rZueSEUrFoPTWh/ULI
hbxh3BFLtGATQ+p7zs1FrfmyLie5hJl7nM1oY3HrxhtOts8ykz9KO6r9NLc5uik737E/yDdDXOgr
VfTGhxdMjPvxnK+r0aGmIiqfqpSvFFB278KyZj9Y0+53tCnbQnupw2eKTtgPTn27jR0ICEuKFyOO
7PyVnIkkzTxPfLo5zOmEqRsHykTfWW077uBMNsvKCkGHrPM5/OCAyv6DFDiUEhZIFsOK65il/Ygv
jZIPzGR9GtTfZFNhJ6aTGYvrxE3p1sTGZBwCIHIMspOhtlnuYU7H9P24UdcpuizFjNlijK9AjvdH
pMKbqYvIPhXQe+Yk0Se+w+KTUpIA4aHg4CLi6AkPf3s1Jln6iDP1MrIgd9WssdH8uCjFX3QSOdgA
+/LJnEXs95yv0FIYIfl5Fo3rRVg9b1caozo3FVfswVH6bUJQPhgeLok18fa22XQTZK3BK8kVMz/E
Nzy9R9hwF783miDZBMMYWz4tQEDXzULR6DnS33CckqZ7DlBUifjY7Tp2o+qOAXdBEUjssGFHXFuL
mM4SK4qN70gabKmNFGRiKc8mTYtgJ5J5ay1YMrs6/nBnUC7IVHey8O66S93RZd9oQ8PHgkNgL/Qv
pOL1mCpqzJKoA10AjocdSW36Aq5EnHTAohhLBNTvUWnK3ol4yQpOdgJiviK202Be2SS2jtaaYdpG
qZj3piR1X8xg0YVUux3iHrFosuhuKm0Km2YSx1tYZyxBSWYO22qe520kMrEHeY1PlNjdl5jjGAle
zKcY0sgNS7W9m2eey+xdDZ8SyeiINGH4dTXou59MBrd/NZD83FT/K5RR25rdjGcp21FwEqVyLjP9
n1B7dU5Uh/yYjWFq2HNg22LOws0/z84/gYT9Sg50JchLnAFSSpo6PAUV99cXCkY9pmRlSNFZhaqP
uR2b02nWCxjTP39Hv1LPXN4GbGNHKm1JoWF7Xn7+0zsKXAI8FVSjjcVE1dmUg9Phkcm94PXiSjJ8
zMwkNkLtRQCRbD38Exqe/NUF8dvrm0grJn4dAImAGX99/bF2LzFaKBhkLxUkHJRZfLsx5gUVORZJ
b8Pxqhc8FMlwFoDUb8VSITyoWgc+Q3UjolKrosNCdj1Mp98+m//vvXmcq8//+PcfZV/Q0Xz/iQZR
/AzM5qL76SL6by21+7II/+10+a+H/7r/b//ud9K2VH9RtMPYXFhs838230gaadnlAeLEOuYihv7N
f4P9RlOjpTBu2ZcrQuHY+d1+c3HmaGmjb3gmbF/+3b/ivvn1NjZM7lwe2bz8rxebCKN8jBDqTzho
QKocvSJb8zT/6cP4p2vE33/5H25ZZu45zNpRnEbSo3bffqvi8DB45ubPf/3lhvi7s+3vv/7ynn66
UbkvZ4cduzh5qDc12zG2AX/+m39dCv7+m/9wC7qiQnOOerAG4QJ3aVoN7CEoMdvN09kk+REPn3/+
Qv/oLfxh9Swswi1g9sSpcc+yuXKg9Pz5L/5H3yvXzc+fDZwHwkCmEqfeNFaTyRTV8NYlE5c///X/
6O/+Q694bLnEFOvLBzT5dvXkVFjS/kao/x+umIsT7X/8Tv+AnEQ3CmZRVfIEIG6rrPB4UaOGHKOB
U15QCjd9ysRlmjCjhnvDrGkzZ0fLsRB02RVTrJtQBhsjc09u3Z0TiHKmOAIyYy44Vvs//xt/RVb+
7eJQf3Cpkef+P5yd2XLjSLZlvwhmmIdXEpwlipqHF5hCocA8z/j6Xsh7uysSJZDWNKssywzLdDgd
7scdfvbZy2zwZEenrQVvPWrpLPDsIfxjqeRJLm4HMyOsTnYhKWokPsAZYSn5oCQLMN+FVTMzM9TJ
incTvCe4FaW4UnzhI2Whw0Ayb88Pzcy6mRq54jbTkcWl03GtrDJlZQB0GBGM3p1YyFsnvfATjJlZ
oo6/7a+V75LsN9JoEHFE+Na78kBx0BK7OwoNKFODbbJB0rBXUsOW0mifitralepndPqrnnyYa5Yr
chq2KwCfcZxNnWRrwRjuch1THJ/iNo3EK8c0X01uA6e1TZjAC6cttp0Ir4LCNT6y17JJulKl+gG3
XKWJbK946frXjCyx12kHJ7tNcJcUcPjTGu/Yi2Rc4Gyb+bBOZazK6+7Y4lfiIrZVtH2ayusoRzji
VisjLDYEHtuX9V1Jop+q7KNQfwDAsvUCRQ53h36Pex3WSsbvDl9RA1+BwYgxv3oIBmVBsej/1wHv
P9N8EgOTliQP+UTx0CePefGhBjdYuF+ITvK/zzr/aXwS9wIU53EdsYZ0/DbjARx4xb1R3BrLoQy2
Xb/rq3Llqicf8Vkte+ss0VYK3/mt7x0yUmIaVCAzEp6Uwt2aVb0HubXv2ctwweRTCGPE8/N5XNI/
7DDj7vv3PMMgO6+zgvnc4PXVym8crjjCf0g+BqXF2yghCtVL51xtjJ0/PWwSU1mWHTrFSjwopvPa
B1Q9mCe9LLhy487aopYn+pYCg6Wl3VU6lkkkVLG5NQ6KXyEaJC1OpiKqxVc3ilyQR2jBmPCFxEed
nuMdSoFRlG05QSOogdiCyAt9F4yFvUU1t6G+a8wt5Gk3OGMv4dUgrFwUZKklnQ9MbvJCaI8UAW5k
PlMR8yxd8bGVAKDfck270J0nM/xOSUTHgIrPj/1cAJzsBBBk6raOGXu55m4QUQ6lWudblmeaVqYR
nMQEhWhU2jS4ini4+dSJvBC7FbK2RYhjkEBtZ8G+n2Cw82H2W4Pq/F5CIUu9c4FFoT68IoXijzS2
F+km8O8T3PhhzK8SufIurJG5Tk42AD0NlNzQLT7pqn7rquxmwtf53z+zgSmTHQAZZ+1kiczW4t1o
oJYElaq533G+lWLpwvlgZpMZqTJ/L5ysdQPfatlkKtLK4UvTfirC9/nez43LJPaHGZiikpK2g8V9
crPttc35dudGZXzeX3sK6M8kyLDVOOiEESxE8CHpFnmxMytvqxaP5x8yNy7Kvx+iR0nZSCUPaZ1T
qh+D/EsPLtjQz43LJFahx0H47PbiwSvsRNlWmn2+y+pMXFImcSm3yK6S3hMPqLWXVBZuEqdaIR+x
E+q5AI1RxP2OOHYhF88+VTeSgzuT+tRW3MfiS4OzA7cm0VLACLAtQkRF1IOW2p40pI1aee06yroZ
8g2Vp8ucxDea3p1fn0q/u2+Mo6whv4k/SzVZCWB98Z6ssp3vrlAKZO6r6gYXznRzgzcJNgL2YTG1
LhyKCmGt5OvCEq5rWZ7EGh3f+ML34/Ej5SHobxQqZ8+/l5n5Kk/iQ+Y5EUQ/fTjEJfTBNlyLDUbm
+n3nYOcfXboUmRkYeRIr8gptkuyEhEpvI8i7Qr2wEOZ6PwkQdeyTJMw4AJBvXQzuzRC8Dv2ffkTR
Ywl1foTm+j6JFKqaVtyyOcMhcr9q6eDkyfK6hscH/h0qAq7kqJbmqw0gMcDO7EKHZ6LDP6elv9pt
O08ygKkOB73M1rrUjtC0O8G9EJPnhmMSIChgw3TOZzhiivqrZq2gmz8/HnP9nkQIuM+UzIbWcEid
x7LEap+idw0P9fOtz02VydoURSwsir7gsI/n1CjhEk+eCgOaPVtuf59/xswvkCar1O+VuDa68RnF
tlKfDUpx/Uq/8ANmBl6arFQ/jYq6B+3KBRJ++yvv0jf+XLuTtekNTVwhoh0O9SdWA+ql49Fcs5Ol
mVWm4COpHChXRAC5cgb7/BjPtTtZjp1VuF0R0d2KOoVWeiz1Czvf3MsbH/jXshG4WdfqsWHXvWvE
e4lvMOV4XZ8n+3WEk2XbtIxFku2Ehjqch+vanaxF3PYDgXzgcLD4rhm22v/e085ihebGeLoS48Fy
K3Lih8TbGA9pvbquu5MlKFt8h5C1HojWt5Q+NcPmqnanBX9hziGxKGk3du875QO78+vanay4Ksx8
h1pHIr8BiPmWIrMLkW5mfMXJkhO7lmROSgylXIdaDS+8ciAmay5yoZNGjTocVP1RHh6rSx+wY79+
+KYUJ2vO8yE2G5StH4LsXg+r+5HI0bWwrwtMFBPjylGZLEC3ouI7SHmKh7v16DhBgdp1L3Ky/pBC
5M1QZiKONytYmF133V4oTtZfDAaW/ylM6GhLYVVgXbdQxMn6qwXMZ3KVdns+Gupl5V53ihQnC1AB
8SAoIfGijfeUOznXfTRI1mTfa6sYvUNudYe4tbVk2wsXZsT43//3vJOsyQI0vSQ18aMbDoP12RZ/
wE9veoopMTYjffakuvnar07XTBHJmizJEKcHpykMLFmhzsf1k5T8Ot/wuEZ++g2TNRnnuD9VGWtS
zJA0ieJG7tkGtPX51n+OJJI1WZngNK0I5Tc21dQtSZG69D6ua3iyGANFhPJsMPQNIl5j69RXdniy
FKtEB3HfmRxODWr75Dv/2g5P1mKvyFR7VzSsZicl3tX1BULk3AhP1mKh1DEGvby/xDvg+rCA8nBh
ds/NjMlqLFS3VKwxeliI/rAwo4rhlLiXouk/58IfJp45WZSiIbdYyLMrSsEH9VEnz4qWXr3uqZmg
qBnb7ueUOkQ8PZeuAEQAkwtXeoikTa+uFQHQei9ufVhp56fThEj7f69qJXOylP3aTykcpTcoqZfO
KNHNajTk+7pSFxYrA2s1CiMeOihy5584896m8L4GhXJWA7KmuME75Vl6V1wI+jOvzZws6K7BWhKT
m+Fg1JtAoq7CwVC6utDrucYn67kqSV3V42yrFGmZR+HaFB999O7nx2Ti4vGftzBZ1ZGhK0VZoHiQ
gZ5AhFvUlIclOu686YdT+jbudwtXFvYweQ86cIBYC+xM8e0WPFSFuFLDYz2V/GOKCiQKUGsY4h4g
4IXuzb0y5d8n8IES+NGrZTwAoPkMdh3YjvM/fK7lSXDoBiNHIj5GHYxs0l1iXIhmc69rEhwgjTtl
HdKuL+27lPI5jCVgpV8Yj3+uR35awpMIQa1cn+hjTGvxNfUxSg8RInXUf1EDjlJ60wXKHyt4FRtr
FTS/EuNJlTday2tKdDvJf0etemjUdZ+9jkpYfJGwwgk3VO/acHqXFuCarHzRhIfzYzzO/x86a0zi
DZrT0sLUtT9kuJ6G/n2JS1GMJhUt/nVv0ZjEENI9dV4qyJNSNUXF9KevrovxxmTzjzQNQoqYQJ4l
t8eHyXWf1pTiTyY0ngxun3Fr15InEeJg0evFVUd9jCL/3bQfZZ3UBYx2nx7GssDmwlucWSnGJEIo
EsiGAs7foaJg1TVbKKTXXaRJ/6XxAqUgqXnaH3SSnsWifj0/7+Z6PFnbVqMKpQ4v4TCUtnxyi9V1
zU6WtkDOt5dMtT+0ia0dr252sqQpna2aEMH7oXka/OZXFpVf5/s7E4r0yfLLtMylPIdEa1NsA+G9
Q6MKAu+qDweSdf+ebXWQ+ZrXdv1BwI2NOr/rDpn6ZN01PUfjFE4jkBUk9Yv8yt5Oll0HWpDXR7PK
jfaAV9j5AZ6ZZ/pkxbWi4GcFTkAcBE+UiX5EgLAuNK2Nb/+H2DkV6xW68r+rzoGmIDXvFluzVi1h
fK71YScADHNL916E8COgWNbg1PUVVUrmd+kky4r6uNB5FAAdpVgW4MiOaUJPgkN+CotXHchYj8a0
DHpgGEjUh3yHgRo1kV94q+00qd+azlarH6p2T51RZu2cwMSrvdbxUcwWFh7MfU4FrL6KK/w7qW2L
qa+1PAkQ2nMhvl03uJOtn1qkuDAbfDFVuED60ins8+1O5JD/78SjT6IDmB6KCtwRWYiuRjceXYi4
oSSu4/bNEe5F/3cUfQvxY96+as2Hy/Hn/HPnJsskengdlZxJzpe2KaySZKv2N9e1OwkfoU89qYpN
0iH8xMSyv3I3mXLKDasLXUcbm/2jpfu6uXA8mjkSaJOwwY4HI298q07wqnOYi4YHXf+CqnzhgDQz
ylPZIaxnVzcVup06L4q+8NULV8Fj/PlhOWqTAKKrWaLLxdCR2gauRflxg3hCDXCTeW/iS4fxuc5P
4okFwIUTOJeAUrNxcUXNLkz5mY1gyoLPDbGkRmJ8l/EGI79FkFhL1b2UXJrr9WShYp6C6D+k1ykC
jnRHbcv5ia2MDfw05pOF6gDPTISq5nDn3Eiuci/3ezyfbad/Er1nDzHWQIGZ2GhrkJ4nX5KwMD5K
lrD2McMNynyrecVWU3uYsiZlECF4gJoSNeNeooRAEPhKgSabfNfZtkDjLnl2gv1tSwJocDEyDbsL
MxKN98zvmKx8tZEamCd81celbg9uu6oz1TbJObf57wCnp5T7JVxZSQ9DrxfNVQyuE1dkO+wwAcNM
qDZ2Haf9sjg2WYskDU9qlZI+PdqGbOyFvpLFATGPi0pNtRWkW5mc3OjJTaepyzQlYIfRypKeO/W3
ImPPFb4ZmfCoSuDP5PguDX+J1YtRy6uyw6zUBc8q6GuKbVZJA0he/cqoCvcEFC36ukpPnvcKNNBU
cygJg9116MO0XSKyJob7JqKTI38SZ9wCpx3TfMaoxy66T0ABy0Z8jxJ5WYo4CxfYm2JHMVbDd0a5
NPFnc+PnQTsZeBM4obHRcLJNTMcGij2Izxi6L2NXXYUiFG7zxcTkObUWfW/ZVm+tjHYjOHBgA/Fk
BjocPGFVyBJEyz+irq284EOpwlOp1Fj6lRdi7twbncTcAbasn4+fpWZ5ExRUi2yF7oLScTyc/TDp
pyJQxLW5hkU8p8FQRWj1O6emJ6mw5/AgWDLfez3ft6Z/ITLMhOOpGNRRQkrs8Qs8hA7VjU9FeKuO
VgPNhR8z1/zkNGfi5o7fLivY8WG0CP4q6z9Ky1/qbXBhV52Jy1NhaFk3YliP8V5MDipAOAzYnHKP
+EwPL/yGmfA2lYTKSSXg0kZ446Cr1OuoXZ0Pb3Ptjn/+V3JRivxICTPaDbV1563j6kK8mWt3Eo5b
Ra41aj+42Ah3HY782oUj9Ny7nETjJMsKKcGD4MB1FK4KCeLTmAq3U80txIWXOTf3J4ESZ+xGNcdk
VZu/RPmHKhyLELKUWHJLDsmgH+Wal8Ly3DBNlnCqh7WQBHzgU268lGtzg0zn/qo3O1UBQvJOE8hj
/QG/ONc/BJdyNTNzXZmcnaQwAnc85lT8qryV2n6HG8oSLjmjE+1FQbXPd18Z3+gPIWgq49NTv2oi
mehmKDeJgMpfubEo7xzE04AnGvbpm8z6VUH1QIlswifFqkgs77SmxXsCMJCJ9Ua/dgppIVLl3wr+
pvCtJfzpJ/wgErXaDHiFmMl3GN8KZrgQ/GKdF0sTQsX5/s/dkU01gp3eAWApWFlJ9Rb1eBh1zTLA
O8qKG4AVv0B+sklgicUVbZ7dZ85dpN8b5i+cXZd5ki9xeqfnIS5u+WHgVkKwLEzu15Ub4tBzL4Uv
FJLGxqUIPLOVKOOf/xUGuk4w8TIjXaOGdlvZzUYJrrvCUiYBZlAdsJDaKAVQlsg4qG0+P77SuBx/
mh+TCIPyyYyMlguhLHtKzRvzNxbT40xY+sM6k7YUqzvphTPg3OhMgo6vuR6yd6aiE+0bfKZKb0P1
8YVw809lwk8/ZBJvGiw5U8vkh4iCtNCLT6ru/f4P/KYseopgP9U7R7mvsN+3jK/SfUwpWI7KRwEL
bwxfcs8AylAstTxfWOrtIKVbsAWPMPa2EBrs1vCWZpZRVvtQuOmLV6yjKMJNTF/HsrSUKfsRMLHK
wg17VYsGHC8u5p5MsaYq773gxTfuE3dTGRshuySOnwl5yiTkVarROb0gMiHEcIHdS9VcF/CmUkQn
KvyiFRjH2MLl8lQ0T+dn2kyHp0pE05MCoR6PWW7xC9N0ULj1pVf/8xSeqg+x9dNFDLoIceZXguV/
+36+x9KMBFySx+3zr/U8VKJXDxYfuAXJErlIF27xELYfsXRXJNyT9e6HS0Ygyj7utUVRa7ahYjn/
IrkfSg6iGAOLnMsOYxA3Kswlt//T9kTX4C0Cw0LVADK1dwmsCRjWMt8AdRzNMxb4nVBzr60wiF3o
LvXdLoUlXf/tCDdRcRjJmxgkZrdafMiSW3G4jbRD1X9XxTZTsaV918NHfzjhn+qvo+qpxLF7IQr9
LWSUB6MwidWF9BqqId93+0J/79s7NwzwY/yoiptCp/b8FTcpGJKetRqychUPf4zqQa2KReXdDnq7
8FQ+UFQU7xrobsNWqHH2lPLWq0SkcE9G/+RnJ7l9ytuHoa5hxp7E5HFIbnJnJwrHMIH3cpPld33+
iF2FruwH37Q9KqYN7xBgAWy1d6EMU614DtVDpvwuqWzVpT3cuI0fNLZZ/o5wOBVV487My9eeoidP
f/VwDy2Fe7qu1r/Pv/m5uTqJ442r4O4ssgYoLAmqI7yB69odn/fXfFJj3YINQLutTDHKLejF8+3+
s4h+CH5TTWhOMQhGKB0NYxdGWnSB/TRo6XvwOqBfnoHFK+Fb8PrurLXhRjDeBe3LCXHJMXeW+Yo9
h4brZlZE95qw1Zpw6xmPEvwJja/T1KXA7jphlPRPPd9fvx9bGJgqEioMB2SIZhxE98JSHU9NP/3+
SfDPBxzNAipjDkMEhhwQbr5pumcFRLhod5xQzg/z3LSYxFw/V8K6gDJyiHPy55inX9iEZ9qd6kpN
0AqqkY1KgfAmMOyosc/3d+7eeaopDWGz/I/ABtuORQF61jI+vWYtcygC8oht6UPnfinGF2TxzCdr
U9Z2m+7jBGPVYmvgcp7j62MoJCfB50jDrwJEurmKTJzRc6iTqq0mRwGSG1bI0qrCBFN0opUv/5Gt
YJvE34KZ7eokOWbQTSNpH3bC0jGHtQuBY8ieSxz/nFVV3xrunaYcIX1YON6f/+VzIzr5VrUwZcP/
j+NSjh2tdGNwgXFdw5MdIWg6KVRxQD1I8kr/qv0Lx9y5/k4CjqLpihCPx7sR8eTpbw43V9d1eHzi
X0sOM+RMqAWHZMmX4ErHziguiF5nTnP/3Mj/1XBSd66IMSCKD8imCYcQT39qIO+e77Y0830kyf/u
t5eAbgAlwmUG4JrCMzAFo5gqwve4xCzMBfZLAtNJuhJwt7KIw4gDtwi8Kw+OVSazNQsfRuJ/44h8
Xez+5wD91+8dkK7HFDn0h1ivfiuvnqL+Pv9T5979JKq4rROqmtTi3WktMBWVL32MzLQ7lc3i7e5n
2AEh/OaDzLO976u6K04+XH2BdFUQoo+R9ddC3F8pSpamolmsgPUcNhvBVcf4cV1fzH2M4/jD3iBO
lmwjBnXm1XS4cpBVGCNG9dmMlUWW3IRGs3CbPwnO8UKFd4uA3/I9F5nLQKVytHtIzC8PUKjT9tT7
yncpftFD9Jb1zWNLGWUVOTa7jBNT0SdtOlPCXS/dlojeGiAPxyE9ufkmirY13vYN903VXVu+Ka54
4XNq7v1OYkYgY7OdZwyY+qFk+7y9LhSNlhZ/B4yy74LBHxguIbxzmw32l+fnzcyC/gfr8tf6wSwt
gHmtkMdX71qtBzGccsPnATlTTY/j5e/zj5kblUnccFulrynGIyzJid0Y1bo0nq5reXLGSMtBEzOg
zoe629albVyZ5ZqqdgW4WENq0q4k3tRv7aV6h5/HW5yKdjtFqd0B78RDVDyBFV4kcPTU59rF/PHx
mgERp/JdJZUzXXRrbrer+LYu+bqtLxznft5bxKlaV8vxktdk+q4r73kyYD98U5jWha3l5xkiWpN4
AMdCNcux8UFb1T1k0QvtznV6sh7lTAXz43MG1YJ33foTkU4pDG913ViPP+av1ePjT9q1MpMkpxob
W/hLnZ4bjMn1jyFybjZSVA/VWu22Sba5rruTVdhZPWbONd01nE9XulHdC7maue5O1uAgFIWVyzUx
L+IqGYe5K/s72YPNAU/PSgwJepItlwstuiAmnenvVKTbGxR2KkZAzmTjnJrnqwb3v7W2WiEOOo02
N8XqkuHHXE/HMPLXBGst1cIm+396ysXl+Z6ac61O1ppTJnwDSF13aDX486GJwiTWf7US+B613Ee4
tScO1A9pHUQKtvcCuBeyn4lLFvGUYYa0KDFxS/nCCO4FxGpJcpsnL3H2FqnutoWA4msDLrTtF2K5
VY5JhBFhveDUQEbLYRlBgCmxPND8Z9M/BVScFDutOSoyVyh3UBI2daYtjeI1avJdrJBgCd5RiCwT
cVB2oachf9UjaSlSGgMdxcAYOds5YbyDWbX3PNwluj67LatjKyd7s9pUzkPXcaFy8NxtGckbuaxL
HDRlpK74xXH1bmeOfxra9OALq15vQdVjEFb27QKDYOiI7c6yko3qShtIxuuktZ4sH/5N5rn6NoVo
eP6NzL2QSZCS6rKLg5bXrKzd5/7XdY2OD/tr7kDsFBXP8km/rN3b/sKdxjhF/vvYJpqTyKSWmZXX
jdcf8AW2Ve7ehopMvqCjUbowO8ep/dMTJkFKqxwlb3H/w11SXyfYtYga5pCcSvzyKerfrhubScTy
kb+pXcCAR7v89rpsgGhOwlUoOTrGtURtCtKfc/5yr9vSpyJfoRQ1XeW+8BCoFVavDxki8PPjME6w
HwZ7Ku6FIVHAWSN7XBW7ulNJ1iAfDi5JqWem9VThiw5J7qSaficl4gH4d/qF9TLX7UkAk42h9yCp
URpnfICPujejeoE5zyXu5ly/J8sxdvKyTXxmRz7clf0xu5TWsWZGe7IiBUBEoeCQtXRMZ5mhpuHy
GthsYMdOuBRE0S5kf1VcqlOdUeGJU+mvC3xPb4B2HBRvM2SWXaUfoGwXmthBDCg3agxxSNVXWZFz
ecTtcX0KHfv8vJobwckiVnSgd6VP7AkfuFq+EBn+yS7+NFsnq7YIEMNYGcEnMd0D8GL4cIva1O4S
bv6cyLfzvsBYU1tlxHjwuRi+C9yo7eBUsEclmx7Qdyy908KyTTah+RKLd0O6D13qKpuXwKyB+5FN
QunkwDhqm09oUGG5FYddnTfrzjCXhfVbMC5Z4ElzgzSJF0Gs9ImigQdRJL5J9yrK1jSLVy1WTWKd
HNC7qOGuD7EiR9YkQQm49+WH8+9nJshOdcuBp1GaGXAqjr3bGk9pZ9iV8mtkHVrzuvyPOFUv95qp
V8wDxBcvw0O4Pt/vmSGbapeLIiijSDG7Q4TBa2ysGsjw17U8CSmpC2DOaemuCVQ8XWTqhXZnQtVU
wJyLHDQ7gws5v7op5TfdCDF/uk4XKE4VzBa0rQxHa9LE2u9afuzjp/ODMdfpyS5fZqEYVKCNDl0P
lE5aqfVbwbnufONz73ASG8q4aAEPELwHrAQC21cvHE3mOj2NDjFuu43ESHvNhsuwRRyvx4uM852W
Zg4++mSxFn5UQILi+zTHXBqYE4b2WBOLL3DNQMA2y6LuFqXk2jHw29r8I+hvGaUnYels1Ka5Vy9a
jc2M3lQ0DIJMqgKdby3RfBNSPP6vO2NMVcO+6EuWi+DwIGcvpXmn1Bfetiz/k+76IWxPBcMq7LA4
ShOWloYxcr2U0196e+OKb2b51aIujJWt29yFUHYT47PxXGQje1RQeIICCgyNRdNsPffGzDq8yl5b
49XU9630xk4ApUXYmDgwlwK1jNitWeJJKm8MZafwn9SnBLhDDfpJKcBY1hsB7USqb/F33ZaYoVXe
3uKvSH/oVGefWdlBKr4Mq1n4WbjUwXU5HV4r6jfg3Z1sPAmFeUzxiHbVI1fsK1MzN52YbWQfF4jU
t5u0fxg62Q6zfeWcWinh6lG3AfvYouDAvdpCveRZGfXfJrB3uPNYZbstmKTSXVIqbxfBA0RKcrvA
03Ava9z2wcvEtSa8JNl3ZkBVHP/J2rSWsYzMaCU7jwnEoQrAiAM1XTkNww3CZmiRNnatcGBv03Tf
AHvwwABVzZ9euJE9f5lKWzVw14UaM5rtIk3TVe58i+1n22GGbqD5lII/GUOkN/XSrduVIB6teCu2
waoARxxKwMP7AoKIiLdnL+66odz0IpaGwncbd6ee00ye/MnFfViVW8X8aEflLUQp1Vtr5NIC+TXO
Dlb77Yu70n+RwTuJMWxYMGS9cOzMZoO5+ksJ3xkNf1HED1pM8S8bo0UqGz4efgh2G+q2Vv9p08xO
QOPAYtuI2skC1OIrxzwaFnAGgPT0a8m11pEr2ppRLBV2ebCdywqqYdN/hcEtHKmNbCpgrAzoZJlt
+oOtGo/cmnFjBNLN3Dh9BXQuWlrk6WT5UBQh/LpvI/eP6oB9FtWcrXIccEA0MWtG5rJQrM+og07S
2m2hbwZPWhh1vOKAip6pFO3cWqmrQH3U5FNpgf56aoKbJjo1/brjH6vx7zUBf3AHz/t1Xx/T0bh+
/H+4O2nzZG3q1T+QP7uwVksgmAFX53FbcX2+KeViIfOp3TSQjsck86rSj3FxyOU3WLdIwzjjJH9M
+b0Mv5TywzQ3jfPeO+9S/QeCzMKAgoD7nW/EyygSbqNgFUS3zvDhyNtAQyocL93m1EV3WXSEdcGX
6hIswhImNOXLaF1sp72N49vCX7Xig+WLC51illw4Qnlc4PC+Evs7rnLWrpBvc/ilJWjbIOHoRrEU
B/fiIw52SV3cOlGPVyEIKDlZVwA/RqaTJ1hbM+m2sXqH3GpZCUetuQVNs6yqVRtTVR1/mtpT0gO4
KiO7L+qnDvcymWsJjPJu+QRZVdJd7NLhcl8MIJ3C1yHdaVW3btxDncq27uYLX9sXSbNQmadCaC06
Ao8gOQtrzM3ma/hPC4Nyv8BYlGqIKpshb4NwUZcWtyNoTIZuacqlnZsbxQkXPsvKi+pbyz9p6p0h
nmITabaNJp20mFR72Cd8GsW9JHc3rio/dBFCFEVdCOFLwNUqGEwhIb3LOcFMRsDF1iowfxcUbOlX
CchIIGtYRT7E2e+iC0+6qe2DCE6hEmwU5cExY3B1xSIV8AkhR9KVMBWEdiHHGvthbVvtE8C1RVaq
KyN/14uQ4lYk6JlrV273HHGfUqeFHUiPWPMuNMg5hfVclwj5WH6mq9qW1y0N8xgyAlb86Wtob/KR
dRNvSfMvBcw+auqZFe1GR+yfFs+qhLi09LddtNMoPTcam5ID1IKhXSgvlv7oyC+1Xxxl3CddSh4t
lB2ykq1R16+y8sNtuHpJyrdC7H5JyFINS7jtIDYukgGcpW4sUzz2naLeBmK0dJUKxlthg9ICB5u9
p6jgoy5fiOgk6kizM3O0bwrXavnU58nCqp1119c2YGH4aNo66HdlVAFRWHvuuhK4JdY3Sfc4NFSm
QmqsD1H51qp3df6iy9Tw3wsJyMRPIdtrfEvwb3RA+RThI/HuW2ZQ7ljcjIyusTGAjlUYKnfgJBdy
/eimpOVld603G69Ymeld0HJX9RL4jyqLxUsqsvV7R7YO5MeWiRXYevjRpdmeeG1RdiYoHpd0Iuo2
aZWJD40EXZvNr1GeFeNhKFEMR3bUUnyWv6YO5Z5WyJN2rQteMV2pucrNmrcy5O7JVz6SYi8J3NhC
fIkhimlUmCHUwoRWaKES/9bknVLyPZXtUu0+c7+koWRF3OCjA7RtW0W/pGof0KXU3aOX2ulNxcfW
odFkyLJPbb8RmtrunRdERCAbbEuVF1m2Fg3kV/5XR52d1d6DtHfLRyt/K8x13N0Jzb6W/V1VPXDY
ZBeN+vZrUKVFAysT+NMmGphF73ryWXJN4UkF93TGviHKBhmeCsFODiisvk0SCWOFlO+aYusC1I2B
ZPXHtA4WeUL08uxSOklhukkwhM3LYQ2xayG57srXTtQD7iIXxpm4isptK3zr2Bii2wFHjhcyd5/F
kptCLh00TPpcavySpF9msbUY482QlkunrJ5q9vnyPg7XvXunKjbQWo9KS8PfiMqG/Rj5GJDQjBBv
i9InpKBOPmjq81DfSeqLFJ2UqCZDdp8LaLioYa7VhSPfNaa5lkhDYYURsCO23mvl2kWyJZuEr8OD
3zwLbH+FiZl6lWGBPBTc3/IMqj+sxL1zXQoCAuFQVJ+gc1mYIBKbYifXjh2gLUvFVWNxJmu2BmAj
ExQUDO2lanI0GPI7eURi584xiklFcHCJw9DGYXjpVjvC89HIDjXRKc2yJQCTpWeVG6EFfmq0nLZw
Vk0aYObElezREtx12NwGbbmxEgGTPCht/ppSspPH4dkD1FSS+fU9kBi3oXyI02/cIgXpFHn7qn50
YqDn+Xs1OCu3PPk5Mbi7zfyXwccVdyhsU1lV3Fyr/nsZvwbyGvYWu++6psTGhFwFhMWGF7g2sGtJ
2xEN+qcIttQqLX34pY1n2CXXAwMRoAOe+RQZ26E65lpq5762iepDasVHKWuPoYtUC2+gTvBvcmzF
KopGBJ/9Re8MLh2+KV7edGn5kOX5MnMc2x+ijddkX1WXA6BZGfxoxyqWqZPfxG2LOe4950NCgblG
cKNHnzJITd/37b4S7DIt15L8hAAIKHi4HMybRvslS7vYGcdVOZWOvGhYQ2UVHiqGQOfj3Rc2egBp
XN0kYrZOwq+B/S3mAAMIeKWYXO8xiRUO2bnirVs4rHL/S2CD0zEErotj736mnKdFTCoMbzswykle
Lj1tuKs1cZWo6rgALK/euqV1W1HrpGi/jaJchwZwLIHCMCfZVb24UAprmTNvgizdRtJHl2S2HlUc
BJYScAsFMoa8KsDJSb6+asptUeR2F1FPKIx2GPuwvg31+jHQ/+jqydEfwvjEGbQqy02RtqshPFgu
ChMphyO4xSdmqYO+lIea+I7WN76NJPCyAcB6XbtV09Auc46HqbwFHr0oh3iTRmxsebQpcyrCNIml
kS5lwnOlMmq1TGWVumm0362F3V9P7qExslfFOCrdc9a/cWbYNmL7AQ+CxysHVwqXqH4Jbi0Sri+Y
beB7VgGfgoN+7BoDEhEnepDkBifz7P9wdh7LbSvRun6XM76oQg6DMyEAglmioqUJSpYt5BwawNPf
jx758m5ZVRrtsuUNkQC6e61//aEZbxMyHDv1XIqOMLOahdG7EgXVYE4oDQQ9wRQo1nNcaOtlKA9j
aazmeMLhqTmT6I2wS7nVDY4cMay6JturRDnmtuVH6T5pvBCYz8kdtxtttynwCTN1OtKKtHGqm9Z2
u8RyLXnbtFSLGRcouCmEOBrZerEmjKXr23m4Icx9XWfdMbFIibTjDVoIV8IAw+aiFhSNtMYr2lyY
89kbrc4OI57fGrd5kZaDU0Ih042XnA21xWFHoSha1I8erZ8Zkv5YFdtObI0pJwa9W00ORT5eNKqR
+1ox3WWLCEoWp12N+LCQfkYxT5LSra1Mx6XHf0MzZJfsukv6kZrs24r8t9A3bZXDS3jkAW6sDqkJ
sW0VDHJ7XxPehw+1j5kesBFSN7KH6F/CjzFMvLB/GkxnIzflGgfzvebs+B45kdYG2XXz2pl8TZv8
EOehUQvmwv6djrjlOKWfWZMXR159EU0fBiK8qnndWzeWxgdH2FcK1BbDcGpqyzfFnarOQQ+8Sl7g
CjO+9ZSo57YuDoQmrqB9JYQgkgzuqYRZGf1jT5cYmU9RTEwaCg8qxzQKfTuq/GSxUKyK7Wg3Hxb2
4CvRs7VZQ3es63sMXFameh6q5Gehx7czOw1CyLIJkiVxYTAUxMnG06FURoo7HMEVdu2km0pi69R1
r1Unx94bsPDx2FkJs4QRX0FQtjdhfde1RxGZ7I4/Eucn3nz1qsbLM0tijjSaoKRHh8Iuji2wNign
YQOhLm3kKkS5KnLlZa12FNgMWIrmsbaCenksEUxGHLyGuMdJ0a9t3MrD6kEYEzlIij/kmQvohLYx
6JQg1/mFi7TKpvngSMIfhbUmLgKugDuIkKTBYWWmhPnknqU67jzTT1wirdPFFSzBKSz9YXmyOkqC
QncL09w4qcKB7khBCQ+SSMxV1mO/3063BALHmDT1HmE8T0ubuYURnxbybVV5K2fZrdN82I2+0tFw
dtrkkU3OcUFbNeluT7Mw291Jnx8W7aYU4X7pVV+tWY/G3gnPC315HPdB6NAIR42n9rpL1ExQxhYJ
FOOBLK0PHWN6jPqb6rbX1lZ5ipQdttDkpb6oydMYn0cnXjn9gX0LQnubEK0NstEMkKHX5iVFT54f
JNJPw1B1syq/BWajfiA41q4Dc3bOWkoiJ1GKfRYd9UKsCY38lVGhmmN8ENbTPDagZVQMTgEKQ1xo
S6BtkRDYR7RsxuZhSoHmxDsZNlY3zvTkYAxYt+EPra40DRMekt1qegnmvGsCUveXZDg6jc5iniwe
BmshoobO31q0INKOo4kG92JnX00rYrB9lXREw67djN1O1ZWbRIqPZGeuhOzp6BklKp0iQminepJK
1sBskpz64eTxvuky8vR+9mXyyMDzBmAE/wZlV8accERnnmy9fSBPPYBxR7dwa1fVTR2f0+nu0pi6
BcVw0mtuKo55yYzZUo+mmF1b7ynPFvqifWS2pzrkGFjecEZ0LTLq1FIi9vc1Ba4XrCKgIyi5ecyU
fCQNnSFx+UpEH1gKYE5817dvKYiNqetUZrnXRB8EYABtRW7HWuvwqp+1twlupArqbDrvxCTe2yNv
8ByQN7sxB1qVRjvEmebVJpk2FxVQ68eFERSOTyz3yhIflWWupM7aGPUJMN9VePS4iQeRvYlLa2Xm
o+tIyZq4q5U+6jT4rAmSAXobmfZ02Xi2WtRtMCwyCGQzWzbZj4WNs0dQk4bRqZDGTUTRmmv0E0oG
CTl11ST/mOrOhZ1O/sD5gowonGNC7+9TdWM3J+bZKIlwNyt/J82b04X7RO4DpeHcUebbJi58K/+Q
lsAojLUabnNbC6bYceOlDWTe2lSj/pyMjUH1QG+saAvpwAt7nqxtG8umr608svg2RT7els5rqQCW
AEgZhrYaRmr1SD4tfLQe8VBHGkNi/SiWnWw9j7B0Iul3Nd8Ca8z2veFlvkh+tap9cACGiEOfO4c8
4I4KN0Po/aoab0W4Ewyx2o3oy6DT1x1KL6IcMyq5sfuRltsKEEMffKKKw6Rf9TBjRfyzxEs5jc1V
zWJqE329LB8TBctCdznhx611h0wRfsPsJcVXyUCzB8QGc1vcFEJ6Jmye8OHylLJPN/klFTzfxg2i
FmdZKSmMtPpcjhOBx9qqoi9dJlL3xIX+fSDX72DF2oYcTQ7piPDO16If9nJ4UycJYvybiqBkqRkI
J37TO4Ku4+SYMhWU+bwR0XOyPG57PbuRDCIQy4/CHt0+HP2xofqrOi8bR2+MEqJ9QhDLx3AJN44d
2IyPTYJ9EivfF+1TXYaus1BbVcZ+sFHVEPEa9pc+0jg28bxzOhdpgNta0NPNwpVy2CVdQTYpO1ym
H+qJTdwhBDPu/KqagJoU9A+C0NHRnRod0A4uKpkrDUG6daMgfUEHRuXUVr+7oXyyoos7fXoTzZYv
G+wapuMZTUgYq+CfDl5MuGOsioOweVGK7BDNp4lY2LSZbluyR22DTSyV1rqSBGMVggMg7y/FJmOr
aq1Xy8zI41QIru8RhVKGSAlXY98wn3vEhYqknBvdeTIwdgGdeERq7mL3fmwW5zErxVbvlGOvj8c5
nIIONq0MuK1K2yLHeR8M8vLPU12iGi99a0pX+ShtOQ7VuY3pMSnHovHYzz+nO7vX9n3fv6gCNopK
FzoQIhypIahuZSBql+7jAYithZKmAI4YsXortzbVL3mVwsSWwRqTjZjbd9mpAxI3vUZGd1rou0KR
/L4ypEAUr0uo7w3GHbNBeknmq6RsI4JC/y9H3ly9TB286GY+ESLtleOhwqdjetGsaZWFD0ZEtKez
G+psj73dS7ywczuCoPTZNVIWiPlsjyTeKB/N+NwQ0UE8HqGt5Oj0oR9ntV+o4qZr82llmfEdTQnT
CW8sadSdH3FvE6dZvk0C9q5ZHefG2CpZi6mELGWr1OqZ9jLipRESbERZChVe8H7NvtAl12oOJPoe
tJZ7PN9H88GWbqaUR7bpYpLR5egxJTbQpMx3epIKbOwq1Mr0dKMlz2WR3aY9G9i4DRLR5viDuUt4
umuS5YPk17qtSVORQN86+gyn7deCvj92HuX2zkqrs9Q0vpOpu7KbgbCbdYezDyndbj7dO5SrXePs
2lqlN+MNs0cHz6CarOBX0d0XABeho+7k3gLZbKpV35JC3C6VJ+mnNNtGto4/kc4L0FYbVT3ry4nM
0LUthFeR0+BreZPDqL4zIpQsY/lmX+S52bCOHZX58rC+/Jm8mLXGGLjhvz1zgsufL4LnsFr8hWJQ
KPaqRqnWE7NK34NhEhcuBoUSMcdWUr9Qsrcyji1ac+gpGLolPlvqsJLIy5QU44MsdwyGcKPpyFE1
CbVdzFs0uV7GZCfbiwIQpqWUnrT2vqusYBLtSkDoCCd5HQ3gT85NRIqozNBtkBu3n4d70lzeagcJ
Qlu6Q/EawmaYPoz2wQrfl4FjUrLWvVEHjQ4cjN3HWP+y6ofG2hXOyJnb+a04TnG57gbSIocb05bW
Fv+8Xn7THfujUe+Gbgg6RydoNkRG4awoAPb9QJTUsWnTIJpfy3kbG/tCLVZFeXDMp0bu/Fooq2iR
PQnUIJWJfUdwrKhuYlr4S7x1vPs1EK/C+Fp1qMMrAOMZOYXC1FmJA/JkfySj+lQLI2c5igDo666w
d1K9IZ/cF/2W1Mw3mbKznXq8ptBAklouNmHTbAYJb89SXscJKNUwrEPFuGRAuzM3e4h/TVn5lnQF
Kyz3JFNw1P6y58mtJvsp0XCadKzs3k4VV8ng00vMv5dUPeIJs44yhdp6N4o9x8aWFzzoW3nbKuwD
2fhhsktVXb1ZlIeI9BKTz99w9+dkAGIMLW+29be+HyHLJWcnMlfayBltlBhqVQBIy1JuytEuPEvW
vWk5kxWkuA5w3zTNfqklB4xbzsTGHESXHWxz2cSJug0leSOXNl2dfoiT8kw09KrvuyCkJxgLfd1k
pJmOhI8wtlDyY6Q9ZvNzlb476Xsq3iKOAAV7k+zQa2+VAGrvbyLjJMzzSM9WYhccgUQCmEhS7mfL
e9o9O/NzNnxMKK7K+aSPGzB8mIKyvQZB1WLDNzOUCscLM6RVIlSYt8wUlbbkCreRerZBZRx5K/W7
SZyz9hjVJz0/KvExUY7y/D6pF0vve15Db6yz9SBJZ3xBS7amhTDhPERdn4n5R4y2s7NOo3GTX07A
hybO7maThrQp/LwZXW7Gr6p6b411rcFw7DhxJ38KHZ/IeXYiGxOX+N6k3jUA4csYm8/Ia7TaXWB9
4RG4s3QaMOSy2k7LT5f2cnZuM+mmHUCPyqMUaneEyx8MjrRIZxq4wZmc6VvQGSiHqf6XW0Nsw+ID
n1KYTIdBflekaKNpLChxTFO/k56m5LGdXFXZARWUGEdl4mJV0+1VI6g1xyuqeUf7n9uX570fLO0k
JaeuvzF0hOEMfJmnRaCXe5HtysHWXtJFDRAY7fPqVZ2cgzbc6R15v0opY0jjvA3VcGMQNug545sh
P/WxsqbTWkdOQughiVe9X/Y/2fPPS+RsdEk7Xhxy8uFsx8/FALd9eJSSp4J5UX9v115a2zs93tmU
5hvd+iWJe+OlTLdS2/ndrAedfFKKG/woGGu4XWCPME4jPwrx7Om0h7lQ3Jz9WIQN7+1Jy8dzkp2s
LvbxSA9yNXwx43PMjiAbePxQIzIwoPGzk1VpBe2WdqYwdXew7wcp30oa/Y/ML6oJZ3qAqeHLA6ik
dF9Hv4qoeHeayl9G5yBr0d5Ul4NaM33uOs1tLOi9eLDm1OFOYvsG23dCZDPzR8JQElCA+4yWVC/T
tehJ0entwW9jKIGx5qnjI9GAWAV3jJ33cv+utmINJXGlAn3kABlGIXu9It1P9S8UWE0HllHzkzJ9
HER1bw/3iiz5/2ZifEaAuCLq6HHUtYOAqJB3nlQywv/Cfuyz615oJe9vd0kZdf/7P8r/Saei4vzj
una3bpxjbX2PHH/tDCYniVwZM9dNGWQOG/m7hI0rjk5Jipla25Ar5xY/aR7RF9zKTzR+snHFz4mK
Rpv6QuJQ0sxtmryO0ugrpsIZy0RW1YMpa9woV9eF89sOp/s87lY1+GvktF6E6r38aWbZF5/ls2dy
RelB6G/k6eU7NgajKS/75qO+4vKMmTDtrOKRyMVpZpTFAPxb7+a1s5S9mM6YFAWiIcUbUj/5ikv3
Cfno2kMq0Vo7C1Ukzhw2pVEEmn2ibV+F+bL+9wf/xKNa/uPf8dfbn8hRL42JJDAyBa5r3GHpg6im
xmY4PipbK5VXk0QMoaZt6Rj3iWH4uvoczjll6E3pMFsZ2YdBRpSwOsnteNMXX4g1Pv1oVws+H7NF
jiMYTwWoN4mxyNU32A9EdX3Ihl/MoLfNsCn7Rwg/unmscVE3MbKQGgsnh2yV00PQCREMeAiLB9X4
noJXvvas4nFUgAkOTrWFB+ZMWOq/n8Qnr7x++fu/HkRjF0PXyZDIe0azs/p7+J41u6xf7Reiaiur
XbiwHkj9ihif733eq93CEpmiS46Ja6PqyhptqPe9614tfavVs0YkLR93Vr0IYq8BDPK9S18tf0Lx
1HIZECOW/V7O18n0vZ3+2pQqJlGgjMZ53ivvy3P1698fVvuEqvv/WVIlqmQZs8V2rEPQguYxGhdD
WuCTaUkYXOc3SaFRAoZnR7rMrPEGaZkvivxQ6y+MICTpoKe7hGqiTknGUnWyaW30deRZLb/KEWdZ
MZ0u0/lEdoJR+SGHb2Nz56hyYEoPcTTCidopi4kDMYupUO7+/bUuuuT/4AT++bZ/veaWmsaKCuK/
z8X9jF2JaEfiGDrxotXNW1LzFeNw+t4r+odO/tfvmjOjMPOGV8lKb5Z2bdlP//4OnyzVa18prdSH
UtETdvvoUKWXXuHf1/1kt792lTL1ocZuk3szShUbMUGMUgiwZBMC/pVH7B8Jxn/d/6vdYExlTW4M
1kCqxu5SnsvqIOsP1fja5w4oY8gAeTtqh646WPlr2d1wrFflcyNJcN2yFSgm0HXuVs17Mb460n1o
PSfqCwnr5gxgS6gGYejdZWop4bQTAe1U+bpqfmvMSQnDNtWa4/wxyZ6MxEMmsLIZ2aROoOAgZjWx
21tHdQgscSuDI8o/k/RsKO/O8gL67I7xjTLdLuYlju22aJ2T1O6n9JRU0A6qhiHjaw2+YzbtbVRq
+1DA4InuMIuy24WY3ep+0mWvLp7GcNcgfXB20fCF8PszucUfr7e/XjMTXVifDtgSXew5aAYhPjGq
wV5zngD6TfiPjmtECqEblVfTCeuA704Uf8tDUb5O+uwmp5IERPP91ByjcCO+Uil89pJfbZZqFemx
BH9gP3zYD/UXZ/pnm9q1ndWcSJU9NihhyvHZIGEUNijwmIt1nB4h/u2A44Z2PUWKp8zmSpYXQqaZ
SESWV3fbONvS7Ys+MPIZ0JCbzVTDMtRjVC0/5KS7cfQStoF5tsvYwx4zUACXp8TcRsumiDQ3LpLD
DJ6caYeCeJZE+0rc/cm9ujbT6vVclEumUBPsMCEQ3zOika+dtMaOaXYbc9nkxDQu+co05RO+/LWN
1iVvICsK3pjQYCz3C03Sxmy/eRaqV91U0omhbTBQ3CcLNgx+kX5RqH72oS+3/q9FpkgFouua68ZR
4TojSAdkEvG9+ET5D4P9r6vLJHYU8oBvufLOdPR73ca1vVInqWWXT8iwrB/hg/nz32fEZ6/aVXmU
mVEnjdB0LvYkXep13+y41KvlboquCsXlDiw/ltNXZh+fHGjXTkrFYDuOHhbUck4TtA6UdDhIlgxN
wu69b92Pa08lPWVDEbk27avXwSt/f++il5Lsr9chxZBZTmxetvZHY/mgON+77OU2/XXZok0sR66o
E2ExMuZyvrBn+OwuXy051YhaSagqLZw2bCwIwEVUu1anBVr+lb3hZ7/iavVlKgaxNkxcrOUZSvwe
zXNKVr2TfWFe9Empe21eNMhprElKz/45i8MUjSsnF3sbOHNWb9HJfa9Mv/YwSnNdmFOG/bNaQDPf
OH20/t5zvVqTaqOPw9wpyOqfogfpmy/29YLUKwa2MiMCQwm3gPrI2v/9aT/ZSa+NiMwwwj/20q0k
2SaD5ER9VcWl/++Lf7I9XdsRqQ6pwgVC4gtaK8btrH3vblzbEdVzaoCMc4u7bj1f+OJftAifvHnX
bkS4GDQqFmIzqXCQgnu86zM4c+dmTv1QX774JZ+snutAT9XM7KhP+SXAohdeB/MFHdaX1n3voLn2
CNIMIkOiDlsHs+mSlakrXgXd8HsP9KpfiAxbyQabB2qEGMJh/vBF1fzZi6L+v3uhjVtrMc98ZtXw
xLuUBv/+uH/Cnv6jv5Gv1qLeC8PJHDHtZWRhM7aAKZy0KTqkWAxL068lGmE8Ii3q0GrMjSdNMiqu
rQnnUlZXJuOsvILNdWOqNgRgZB5NHKS1xtCzCMTyqJfzZdK/j23VhSx5MQjV6vjRKXTfns2gWkBl
tUAxRw/AzNVx0QjLnxd1hJTJUBVeF5osAh0OJp5905LvdbmHqnnfQe1OTObnWCIX1hsjel+hy4qA
+kxGLnFeBks+bdW+9Xss/uzSkxbzkEfz1kn58fDbYJjaPy5KtI4RJ43FbYelf6jf2SrMhEJF6v2I
hx3sgi+qEMO63M//us9X2xMqfEWhNhXYz/fI2J/C6dGAbyRBoKzs+2rm/oSvIpUC1dG2s9Ov+6zd
zZ3JDGNn9TNzebEprGMZYr8PP1XHfn9yGJXXq9H+dUElsmrXWoiJ1Cq4uJBMmp9BA4jkHVTBINIR
7PDTeblpsl+p+ob0AYXDQ8ngsNQ3C7PnaVhPOjyWJcLh0BNN4SXwvBPxXiH9wsXI1btulUMWtqYJ
HdBGV9J1xnRjgZSUM6g3fhEcbYq9NryMuRMUtgiMGJAEhvb8s1J/poSVTGKbwstQbvp8LTnwbpjZ
Norb1ttJ/QCmd4U5PGZdeVNL/X7OGCqNTCrR/3da5bZQykI4JpmGDax4mjuY0uPtDGU+KrgT6cli
JlfrFhwpjNASTI2l4a6LGzhg+iaPdXeapbuqh/P5pijzaqDZrONqnS3Z00QEeJ48VcvkV+1eM9eV
zKweS8dBaT2LH4riaSENWRjiLGHO0Oj8z2oywpCVZE+DMD7M6oplUJsnrLBWU70x637VdmcyNNwy
GXxNf8+bgzEbXmqWriaU57JrUCrCSedTjYn20ySLgLSpTeIQHSDGYS0vhFujSSni7m5q6gv7SzO6
u3nsPRslxaBKHryNYEpu4U1bRennuOxbkuKKZNyOsPAjK3dJllxqkifiZSshsNJPZOx5OXR0x8jI
yrBdhY9g8KsbmCxjBBXrMmD0VT309LDdKmG3HoWJ2amzU1B7OuGEpqrwY6vfDMza+iT2c8gKWTsF
jfnRj+E6SZxN2TDxirX3MoI6jUArYkBrF7JvJqpX5vdzq11cYlxTwt23zU+5+iuxbmekDICkLnAI
1FSHCL3Cta1h28eGO1+kh0sImehH7tRne8GWiQmKsZLQI0jS0Un7Y83gt5n8Qv+hzYUXaxd1bjls
aIRuwctu7EUcFOdOiX9PEYJNBUpCDbPdqNxJf5CF2DlZAKLEXDQMDPgW/OrVFK2Z0lmO6Tpw0KEF
OR0G2UehyNDFSkiYjS/y5WGwEQQ10EZlfVXyxPTyuZ2eZd5EqFETQ4JwDN0irKBKFasuktx2RgNN
8sviWCtNPGN93CWxm01ITAqYqUuxFtpOhuZg9jF0NqaWNWzfHBHAW5VpyAq3TaqtYksjKhGnvwJl
Y3tI5mmNERTug36a3WeFDXHg96jZK0JqlG4nlfg+gBNNIw98NF0NyyBNvjMwNEC4gwe+ioNWZ7x2
VbGOmWbY6UMx33UyBPPIcXkYcKz2KqJhp4Rv7/AeA0b22bNUtJgTaWgx1E0u7HNkOPejtYe+VUB7
rpOdwJa/ntZmax4HNmir+yHlaAIz5KJJ58k1fs0ppRWmW4xNYM/mcebn/Y/JYH0O0HTwcx+135g2
uqqMAGvWvdp4a2C39tNTP5WBnFjMXs+ZjXOmvYEcpPSZO8TER17Ej2O2q5YbhSNMSZ67AVZ8+uaY
+qauTeiG7caxZNC5cVUh5cwhfkoyiw7Bz41ZnKuM13gyVja8ftnZzM4xtEhs6yxMoyt37B9tBfYm
HHuvyuLfcprvovi+YL7OWrociMKAAGU966Jkiyz9pY+eQ6ZdPbTgwimOZvRqR1DheeF6+HOCiJjV
DGmoZonK9lMK06MkRafKlluzkR8LOPFzgcJ4KtmXU+e1kNgR4ylrg3wyPbOf3NYAezba6qUdze0o
HyClxqjVsU9BPYwJqVmutWTfjz+V9pjkR1V+scW0TitO5YmhZHdxzRV7VefY/zX3zbartSBL7+Aa
+nNYHukAXJ3nhtd+m90bNbbMyAB7B35tz/AoLDaK5Rxb9Ti2Pxsm8pFwexIYzB4rw6j2Z3trtNOq
sR57+xVsyUuT0WvMJ6P40Mz7MX0hOszTkZJEFB1D+dNCx7AQvqN21rlNb+sOM/roPm2fimTNigpE
yNWMPDlG2XwriAVLpF0mLLh07MBwcLFXdZm4IMSD1ZSlHZpge9eVsisKyANFl/pDehdW/X4s0WnA
xTGheTdwN00qE5op03FewvlOzkp4uBBYovghWu75GJ4M6Ui2x5/aGB5a+SzpjyIJejBhpFRTIra5
tLNCMGHnmDFCqiGxX5yIitl6HypOnPF3hTYvmfN1MUyH3kLq5rB+mx+ho2ynmClrB7NT4mXNZRm9
TLgyGNJdUm2lZKIUFhRqd8bwpYmecSlOr4sTvtW12WLVx0NWxyOY6AizL0cijoNSc47VYdNJjZew
baHJ3QgtaOrlYCsvrf0LtuhKzU3PqsZVvKBSRLJUw4eYUgPt8g2BMqsFAYFYkFpKfqMPewh4yXRO
69yv8Wc3s9uhRN6ZqvvuwrqrKeUYivU6EnKrdvPyIVPOPS4BSy88u9J8OZw9urpfBXJNJ1vWSYR/
BPD6fCZdfF0heUy2AkVV0t8a8H20mSwE+XHEx9BCdpGGxzx+h3Rq1ONOmHcpO3oqSj+i67IH65hm
cLfAvUNqEKReIPJVRqagQGTc7bCrUlZFkyC+Xrfo0wVz3Bb6DAtnaV+XZo/xFDUDwl6repYlfKIB
3S6erYN0MJrormeJz3Dmp27tNEfHOLWt1ydntVo2crqdq8Ht0D2FEfxbqdpoauRC4+IE3YV1EOZb
VXSuacbewsI3LJiPyBJsHRqzUvs6hxzbl9wMK7Wv2O8gRyK50d704U4UdzFKLfDK6gLqJucaShn2
Ek7rrJOMUs0OJBNFlyYfkvy0SK9srnAXhadRY9Tj3ZwyUYzWcnhcOGba5t5ebC9SA2laiTurOzbT
sgovUwl5Hy1ntXywlFsja32SgVc64+RkOA7Wjw4FY76d2ABMCktDcVZ/GOQo7zOe+5K82uo+zBDI
d/eheJLlcxz9HNt9kj6HqJAT3oWC908zTnX002lRHXHh9KFqk0s8NKcyW5ONyJ3hD2EEYWTfxuhV
JguGL6lh/oBkry3khyk/V0ygLWz6oaT6dqFuHVVZ22Z4R4K1nzl7ck/srF3XNUR1VT30Vbwt6RNC
yNRVbsIx4vE4M8B681R1r0V43yWPSuHskNPgnqc9hNPwQ5LrfW5gzGG9L+Z0HgnKJKaATDSvJCWs
A6kZqge9J9tDhvIfV7sQnqSWcAPQFSdSdA8Vyu0QVI4y2+V8roqQyJRpNYanmajLGk5Y8xYqd6Na
rVokC46F0l9/NHBzLRJ0pXJ20OvHMQ+G6UeazV417PDMu6RqUuDBV9LZQhTtWLIUtfpMRO+KRYZa
HMUvOQcs9jclvRs4iGWevvOIEoqYmV68teFeY36q3gIsUBj7KpTbfjka+iEZp8C2HQ+7jF7ez+y0
hf6aogmYnCfd/q2Qf2cmlR+N1Z2lR48lsuYETw4MQ3o8070hhEQes1dndGoRRtgBf6nk2B/McVAo
72E/+/bEgQl/2m31jR4Hs2jQfO8Vxn25SZfYPWdphXQ4g2E2IP/GsGDsHm2p28sVGUFN3NNdmuFm
oRCthu5HjJu06QyoleJAd5D8M08xUeuNPYzIovcj+Pmd3jyYg7PFgP4k0L9bM/zP3CtMPPwUJGqK
4woSldJL0yooGtDJD+atgUw+Dk8XvYngiLLX/eQwxerdNkLXiwS/WOI10p+Gallcyh4y6BxpWscQ
Y8to8mzkBVa3S+SDWj1NQE1aPiOpWNwspHZF9aCY9l29EKpxeZ7OHJTjphu3CaW0mjcfiZ5v0lBz
EWe7dot0QL+fabYLcBkJ8dKSRx7SCMwdtskAYdjcTNOuS+0bSy+QoCZHTcNRNod+1/R+HAUpDiV2
V9yFih70aEaidjiFurbDvC/Qw4vAyL5bdHtrDfK+y3kX2Y1sHIuF8SIhjglLNqfuLoIG37avYxuu
rQIW8APxTPUcHubSus8zsVFs+Hk4xvwbzvgvlORykF2m6H8hxuh7uBEoi/cz8jvUw3H7BcL9B4L/
ryPyCuIWymgKXW2mvT30j2xkpxA/m8mkWtOwTyAObKZKtguokfZvTA04qU0XCdZ+kZSbbLK3crc8
xfZH6kQnJ/z497f9L2Ty8m0v+Nlf37ZdnAaWuYlvXa6vMkqFC5FX1NUXGKLy2fUvf//X9fXMHscm
Z/BVy5rXL/KjwEdHJZVKfCTSfTQojK+3ioCP2+8E5+Ewp6fcOjVf5tT+mUr8112/POe/PgFO3pXJ
+8c3BG1Y0KGrc4FqovHhW+1C4aBNII6xupkIHEjQA3ecU4XKCVMe+noPIXTCe8BW5W8g4pcbfgXu
xcilkozx8T6WAkU8LskXKJz6Z/b9X1/0Ct6zzBKVA2fVHon6qiGMFswK9d4GAsE9LSYSinJP8UPm
Re6WzMbL5L3JcXRXPHnp7itOkyXWvQYpF+eAryMonmD35yVN4nmsX7RIXxvmsNYXfRfXox9LLzo8
6kqzb5zqh6hHd46S/8vZeXTHjaxp+q/0uevB7QACAQT6dN9FGjqRlEgZStrgUA7e28Cvnwes6m4x
mcWcmp10SGYgA2E+85p9UXxqFn87ZXDG6suuuw7Np7JvdsgABfBG7f5tm6bbAumNlnJsE76T+kpz
knKebWvvGn5c0zxkYqAIhQIMrjsztCtO9rTsEKAD4FB/QVAjD+F8XfUj0BqxAysxFD6BI2Ryq3+I
OSRneDlzVaz59ja0us3KxW+GmojiMYsJFDPgrMhM5D38yVjf9N58abng3lc9i73OrwOxh+rpLpD6
mtu4uuxMuFUU0hyy9VkWFymKVRnBc9VDObcv3TrboCgIk7MyH9O+2rVDfOkHGkmqL77ERuiNM+Iz
SnreXNWUo3AmSqLHZf5VVtGbGlJME4M1hvGHmkkGvxukLerOFTYAtJOulyW5bZOE+xj2E/fqZKfs
mGIXzbClJ6h/0Xl4FikbcSafFw5NdP6Sus5NWf2SVXORa7PLh5UJf1XHH5J2+ZJNhD8eHDvP3pOe
beuEOwdKW1d+GLMbJ7sBVIkQUpieBeabLOy9Eem93/8M4u+uE+/qCQ3DwqdIkJKXZJvWEdu5vLDq
+96vd4usf01dedFbC/nNF999A+gaamh/XUi5R/uDpNfdokC0Gb3i3QLxeoKb047z2VSF9+WQX0MO
ezLkjuL8i6YJH+cVFrOfM4qpw0pFRM/TX1JKLv6bwr6Nl5ue+LE10UdlPZi0fROUP/0YBqoqdrNs
9gYM/jAFt24sr/pIfksk2Togh0D8tEYJTxcXqk4hMVfjS/6QwnFCjGuozwK0KMrCfZf64kTP4Ci6
ct37B4Vy4eHTHdYzhX34PF5MEc+rrqf8fRZ/merP0dyjaRR9WRDAcaHYBxkKGr6FgFC/sSYwFDVE
qg7ov64EBdzH0vqOj/mJ4+Ovbr2D2nIXpjZaTprMHZQPy9CQjb9+wzxBv46cS4cK4HEKkR2thOlN
YG77zt6tsUbXohvW/HKn9LzkOOrhQCRtiUUwYmdQy3tp7yPP2k4xsijJr8Up7rOQumf4vi2KXUF0
LGtnV1G5SUl8LH3ZDyN8HOTQEiKl2LpohwrCMId4+D7I2TZldeb18G3gjL7+rdY7+9iXOogSmiwd
OQTCiRhypFr6fo7inaWBzsSwApdTyI6/uD31QcSAAHTpIJ40vemzjwUOy6q7DqDzvv4V/uKV64Or
P1hKUk7i4jeVuEgj3C5nc2Jy/uqTDy59P7ITl4r29GbubobxPXf6iQ8+1tVjAz2JrP92l3uBrKbS
p0MwIIsxhguKaOjn4fNcit3rk/JkZnPsxR7cz8ov8y5bFC8WBkud9RiAepQJr1KkWpL0YyzOTam5
OZJt4Ort64P+1Wt2noco5YIXjFm/Vhs/Sn+N8+EyIn3w+qf/1aQdnDo6i+NiGXjPkRKYsL+ZnR7i
Lfp704/XB3hCMR2bs4PDIw17EMRKEtN4Zr17L5M2uc1q95sd0ZzA8DHhruzt7/44U6zIb4vws25J
MFcTQIiGqEvthhrBtMhcZDX1CVF9C7zisodnStPyrB3tfZrmb0pyo9ef+K+qVYcq3w35vT24zElf
pu8KZc6bItoH/XTpeOa8gphm2fWmq/Id6vXo/KDHUVafAihCNmXtqLzQ6bRNva92Cpayklf0mzZh
DCo13Vb+tyjlPsreN6tUCYVN2yaEwtpWwBGeUIOKOgS1BKJuYXbR6X4v4y9Z+Jipeg9D7qI22afK
zBcZgOM8eSdp55e4BQ/B1zB0t11wXiaIPyzzN3d273HlpPoh//8WyqFAucmCOGrQ5X9j5xXFnXw7
o8aN4xu93D8R7P/+ff6P6Gf17o9F0f3rP/n/96o2bRLF/cF//3WTfG+rrvrV/+f6Z//za8//6F+3
jyPU9+rwd579CZ/858i7x/7x2X9gliW9uRt+tuYeRnreP308z7j+5v/rD//t59OnfDD1z//6x/dq
KPv101DSLP/x548uf8BbWpEX//775//5w9vHgr/bopDTJ48v/uLnY9fzx8E/Xdd3vMCVgRfwD3bv
9PPpJ/Kfrg5AbXlSSdsNXPZvWbV9/F//cL1/Ktfjp76tlO/ZPgdHVw1PP3L+6QJM9QPyeV/Y64/+
+8mevZ3/fVv/Vg7FuyopeyhYzw9yH3CerQUf5EnfsQPn8B4alIvITkl/qXQo71aeVe502Yqz3+bj
z1F/H+UAofrHMJ6wJVPgeb4+1G/OJ0dSPXWR/kjs4d5zOvGp8YRFPdZt2vtm7hNkWmGhL7LMEWfs
kWXYmMhQ408bWZynmvYsrr2+eIAeCPjAQHeFk29aD7kPJ7feqNIrPsSZyQtsyj1EkQIp1G0wjXEK
TzZH3K8a5rTaS2fUuFJI3ESL0LZJn5L0E2KH80DpiPrfLi764H1Seb7YuByrKC2W6ZsGZjFt4y7T
b/Ugg+HE7fD8/H6anUB7VBRdYbuu/WTR+tvlZ0IEW/LKTuHBL3Syg1t/0e/d8mOkWHT/sy6PvIfn
kvkvBzq4vpc4Qy6jY6AmGh5MXaHziuKRRBRxIoInNdZUfXpAD68P+zyUYmG5gbI9Vjr4Fkf5+uAW
jJJkGGWJ0k9nCnTAqmBCaGuN/UM/PHNHlGsdRb71+qAH9/wfozqucrXvSM/H4+X53dsg9B2CXUFf
SA6A/uGU7bMcMa7JFM67Jis42Tt0KJBvo6EbN311jp1FvcvZMSdswdz1mvzf65NHUVI67H/HZkej
d3DwKF1Rqikq0IDo0ZWod+MQqxslHejRiZwb2qOVGOEKd25wqyOky3Zulxc3TZKq5CICMFGciX4Q
17ZC2GEjw9Y8JNUU3rtNNtyt1tBYXLa2PW3HLKJX6FrGMuduOpgaw3Kvh+ivLbL9YQJTEreV+jRb
cpw2hUy9Hm0xX31bjxtxJgrbHhGdcz2DgUJq7utotEuElLsEduSkrKsmSmPURFSHnd+Yi3kfqC79
2phMNKcu8CNT5inPkdpXWgp9ENsoz8c5zAzWpqg1+b32mk8mtMy3enZOGWsccDT/eD2+UlrbpG4q
OIQ5FX3deVztqJx5pCx10GuPyvHQX0urxlynR9Rj9klaOt8R5FD02wuYMHcqpUXTjlWZ012whmsl
qdkbAe++wnlqN2du//fC4z+elIK51i7ryHGegFq/nRTaz+bMVGhdm9Kazos0yPAHXpD7q2pR3+du
PVUncoiD6trTkK6jXCzQHOHZ9qFXjZ7KPAOTidJSivyNyn39MwTzOX41dYutc5FayMM2Is4vCiMD
JCG9DCXtRHXDo2xl9rHPJfIxIzadl1jZZsBXyixTm0kV48cEbQsOBEumxcXru//gXlt3nBtohTu2
R2XaPhSaFw2rf3F5pVOdvq+1ybgAxnX014d5cbIpPtzxtFTKg734dAb99j7MWOGjtGj686pMvhgr
ts4Cu33sq7q8My2KKdqnhv76mPaR04SNoTnYfFdoR63XyW+DqsiXljNQTRbC2HgGhWZJz1WAzOaW
pLn+4tZmWagj5CiXIH45B7ss9ls0I0ffvH/9WY5Ms0JUQqzRiLLVIeLThZFNfIHVxiIjNJJ7uTrg
DuGpNXh0GMf1AkXAIjjMn3/jQuWu0op0I1tGcQmUqUIMGBnXbYw4BlrRket+Hac5vwxxqqNtpeeC
s7CIv9dVndxWuQYoMECz3kR+7PytbsLT/uBKCwJf8/qF0Ad3Kv3ZTMYSXk2Txz2K6sK6JNqJ/v4o
ni0cTzk2oSJX2vMZqEGlVw0a1psIp8l3Pt3KjVM78uH117nWNg7uKbY4+olCsGfcw73ua+zKlpl5
tmVcnFlel503vV0gjCKX29nL0KJwB2eLCGp4+frI6xs8HFn6gFj0aqjFgf/8+znJPCrqq9bGTVcF
2aSK2bGsN+sOqC8Nk36uboTnWZ99M1GlnOoovXv9CQ4aGU8v0nOlo4TybDbXIZS7ixoxuHq9cSZk
tRKrzNHmAsi86Fa9Lfrcu6zbPjrvBjlehsQdV2Eb1peZ7aFimPv9lZ1P5kZFFJR73S2nzIIPYsT1
QGOHrYGEsD3fPmRKD3aVEKdrGtl+S9PI84a7qCOY2CJmNl7r3K7bE0H7scXAZbgebARwL+6auaRA
X0qkWDhni01TdDgTTlb1jVZ3vrVt2e0S6csb0+lTfmJHTlXPW1Mcxxa2w/HyfDFgyCIKVcloK4eG
gKyVLMh6GikjINm4yTov3NddE354fQEcGZUFqLkrfEJU5cvno6Ig0475jBQ0rsy/9JT1X80UItrW
VwLpYGUnQwI+DuHb14d9oowfLH3t2rbH5ibhIxd8Pq4nnLHRVbN67taspTatuhVY49jnnlc2V1FZ
hYqaqaiRFCMeu6qHVI5XshisX6Y3FlccTdzoohmF+JU4YYqeXxZpextlaCoBNIlSFNECs3yD4bw4
F8HQdGCGorEutsg4N/mezGyZzuxc6w+o0xeoTs1EPxe2Oyjk3J0V9zEXC/T8Tnpt9abLTKfOTJUU
FzIi9kTpU3sfHT1LTEksx79Nkds2507boag/lNisbHp/KKkfITWJZNqcBSgrTqmXnrjz7SN7hJRY
eppt7CrvsOUpAysflEDmtAic/k0YTdPenW3gh8MUhWdDhCMAUnVil4z5dB2uWqguuOKbIEjdC5M1
1aU2Q30JfSa4bXrhvB3lRJZ54nXzNg/ftu/4vvRstpVzeJAbCEZdiT0LeMXS+5Fymm2N1YxfXx/l
yHGqfT5foxXm+Szq52vKDdrZ8OKJu+KafAP94WKHyF0EcrMX0HjDylzbmrxpp3uN4mAG0PH1Jzhy
ZWufQm5gK1ju4rCg20/ZkBjjIRCXWvZn2zHdNg2cU16px145+ZRiy7oOR5U6+KJkcYUgeY7Qwysx
0o3QGgpCtzgzCn9F1Grr4BKhfwfQ7iqv26x46G4JLuskczIwd235Ka44q1OBKl1gxyh4mRRjzNfn
4uVJyv52qXxQrOFgOaSUmEBkCWA11mW5QnJKGe/LWqQPdTUhk2/A9ZkofZh74Z24VZ9YWM9Xm0uA
usbtjOzoQy5Y7MqRjIewIRctUmpOpN5W3jSd6xpdqWoBooY2gf+Lsg8+81FE5xUwx7U3BQH1ZK/M
//bi53Fcchdmg8D8kDQGIcIkSdkQK1l6BEoOdA2vhlP9qAMYxnqTu6x6ZEo1k+5ysj5f/XHn1JM/
TdZmjh2qsBka4QgXoC8bI9hwbnU0di0z3U8k/V+o0If1tsU3FJThajCD0JCLvJMs964t0PHFSaeY
tnMaf8Mw0T8vm8RFDdvVJ3bsesofvikaH1y4uOU47NvnzzxlSVH1PSWCaaq+udwBNfJjvUdMbeZT
scTLm86l3CfWfM7xpAgO5icq3MqyDfOzYKP0dkDjFbhRLj82WBB9TKqCoEKZUxzbo2tRr2eBqzla
/BfxVUHpDZ9MC0xVDPEkVEhXOpkokQN2qs/I3qtlEyeVuyqZIiqaLW4J+R8VX7DvgMUT5Z0izr+8
L9aajEPZkxIDW+Tg5i1lNQ8TyRSdjU6cWROCEZSEXHQ02wq5vymZwxMx1RPz9+A1u1SBXHy9pMPJ
fBBkIEtJgSBg6lH5kfcDnTnAGcOCA0fRTVV/PiKDDHVJIoixrRxLZlh+iGC6iJJQIVxalGm+jXOU
YrfCQf99px03Ofe9JZ4/B3mElnDuxX36NmhKTCF6iNjJ1igvtk9ctUdONHddOuQ9gQOB6ODYxejE
9rOBr+GP9nQ3pml6UWmDuGM+tucYYwAfB8y+Sk273Ykz5GVdbz1BqH08VdOZxIOxsRkIEml8a6OQ
Gr9Plk79RJERUYs+LXqg7KsC010f5N11m0ZK/RRyWj5kLSDfTaSADbx+th/JxnkcrIVsjlcn4Bp6
vnGNysK5Hm2KR26ZfJgQFAdA6KD9MSzW+LnOG8hGqBmkH5upm7epCgjQwjoWJxQrjj0H8FiXghlH
iCRReP4cialF7kWgMLrIRuRjwt/urKsc+yYZrQ71Bkui4l56GbCNro1znDsnFIirzIGr8vqUvLz6
Xd7rWs52tWeTQTx/EoM5a9D5SUQ5GwETFki5QyfxVHpy5MD0HJJVTYuEQOPwECu1MT14CQ5MP4jw
L2tA4VROCpfDqjCBeP0rHR2Me4UChB8o/Fyff6Wy8ILe1Yp+ZzXiLNKm+rEvi88TBkKfXh/pyORR
9GTWpBBc3IcosszPEmVH684qw+YyLodxn4k8OVGRPnZFeo5ylE0p0bXJ055/IT9PRuMO69EX0JJu
62X6tPSotV9G9J4evcKJnUs/c4Kdye18t0R2ituAFf1w0EQF4NPnj3qwKa9p5f8qkgistvCSYcuH
yVUgxoGuZnyRv//7k0P5Q5Id+tKWh4InVBqVNnIknJnx00x6pPGNqE9ZXx65FigaUj50HNujILC+
ot/qa3nRUAXB4We1EPO2HSfqeeJ09kdZxf41cW136lJYT6yDSwGZR7wbfJpjrnuY7yJCanUEx+vq
Qh47E+PyxXHiBuV0tHOjdgb9XYTztfBERsWr7y9jO/bw7Z2XFA6mdHZ1lmCvSw1yozJdXHidjlCF
aB3A9JF7WVnyGqHtsrtO+679W2jHp1jLg+yInQALFj7UwUJylmq2az+0NhUZFGlqm1xYRpgTp+yx
XUETlYuGPhIWIGtE89srifvWGlROrltx3ANSVlDF7LY/McqxXa5s6iwEBGzyw1ttibLEnUJiMOQ7
gl07e7XEpkOmwLoLFFlfX8vHBtNEpywyen/eYdNvXpQo2tyAAkMy+zpBpe2y6qgvuVUUnEgDjs0e
+9yXmlOFO+LgHXUSEbiyYX0tCkfB0m67y7wv3LvXv9CRqNLT9FAoSlPBo2vz/B1lsfEB+3GkjInf
b0kCWng3PZ1lGKpdiUVWcuruffm9aNqwZ7RNPZz072BVKNpStRxI/iKy3E3mzvVb1Vt/D6K1rnCl
AqkVcgtPmeyaa/+29gB52FQ8uM7GAZ07YfkhnkiL7e9tHyD863N47BsF1A45+jkMSJKejzWk0MAt
MBdbMhycLjUuCBHuaieityNRKFU9yYLw1sXuqHVt/vaVMhObpApLXM/Gzvre5rDlZ7uIrhavmS6G
FDxml+Yt5LYovbU6ILY5LeptoJYAemU7kmwb7AJ9qz/LUq/Z2e3wPZvK4P0MsOLGdZb0E4kW5n2v
T87LHcNrBldN5uiu7Y+DwC8fUb8uAhZY18drClnRd/H7KaBlGzpfXh/r5WKmmOA4GIpwDjDYwYtw
VUjJxKaA0gm/3siSZqCxcFkoZTuvN2EbvUfTBs3e14c9cDF/WmzPxj34jkEfDnNVsaStiCqnauVj
WkOj5FGWXV+kejV2+jh2M6Bg3/Te22DMHossQFveWFl1Nq76giabqsfXn+uPKuTzO4oJodtFcY1O
Nk2d50um8Axt5wAfJE/ETX3XmcWyPop6yXMoZYVKYQiNDv5hEcA93bEzt20SeunOb/u0Xnl1ZQDV
Axvc0qtzjCLjoSFdkJF+TxMQyi0vPie7nlzxaT14AXmGshu3I+pBuP7WgdoHdVrBtBGLjcoiDQK5
0XWYWlsNDo7Augva7GoMlkXtRL84WLpoCdJOLYud7vo5AxxMBUz8zJfOu6doTs67TNNwRw0LqfYy
asvvI7rb3Zt+UDW0NVW7GerfEssuntJAH59Y3te5Ty2UW3ft7eJBU05o7aXmQXppHu+D1vaTbRQu
Vcs8OVj0BinUJCfQ4GrQEpi+gzpjT2vAKKtIX6Cu/TCL1K4AGg00zQ/iT76/Wox0Q7NMeAsH9qem
nUr9RgF67fbEbHS9EjGLcT+VFRr49WDb33rLLr8FFC9L4rVYuGcZc7LsxBxbgB4sy/1Aozgilhnb
aG/rCcuFIpgd+PeEzjT0S0d+8ZvS/dFhp+PsZjW6V1E4Vrj/qHE8L2vYpbMtah/X9QRPpwjevr/B
pnH53sihfvAoVLgLMzyFJSzCOGmqu9EhdsWNQOLvahfSL85UmYKhddIWr7IClEGwse1QU4ahKbRp
obZO54mOXXQvkjiWuPkl+X0xpfPnDhzH59kUd7IZ0ssWhDtY/rBofzadY3/PxqZ6CANrebfkKdh/
k/bqB9TlWWKlakXVO1eUNUpZrqxT5BhiCGUNBCMboQY0U3C9loomehT1H+xxQAYjx+fqE5URuVyl
KsYQMffT0d4VsZ/VO1UW5lw7Xj6dTbGZYhSje1w4i7F23vns3TvRegZAh62thz4x+ntat1CsSg35
W/K39tbMXQuAPpxcb1sv9fS1s6mXA9G3xMe8wXdP9V6OqZIzzzAPW1sWV4PrD6wzdG8QuwjayMOv
0Avfmyl3HIj3kX09eV6FTeAsIAeaJP+WpcV0m7t+/y1rTZVe+iu1oMmJCJdyxs6HgiHEkBT5UPhm
SaLwuDTA5TM5229MVbX+HkKIA8deVjUy/fYsvL2QS5TuA2BqWKqGITxPEwzodrh9InBaaurw0Z0X
7ECLAsPa7WJCeCACrYlNXNTx+WzNqx67v6j3arSinnKwVwN/1EMX7dx5hY3OOpp/lNICUdJ0eDks
tRgQYbXLIsHArq8/5UWKgHXedGMDF1+ob4OfWRHiMUk7bOvI1cu2K6Trnc80iYpNPQVlCw8rMQXG
SQ2HShPYS3FhjSpbN6GRD1nbVUjB20bCCqPpvqLJxl8ZjJoP9kDuiZKGmlZ3g266kjSB/d3ixDjD
plOR/KwCe7XHxHrys1dG1XVpQI+CpQqDr6Iqx89upfFI9OEo40XSzoiRUHhrMvavQI5CBEPx1sqL
teJFnfKDkHL5PKzFiqH1sPKNXWih+E6sZqtxv/SfRDNJtPBj1b1dbMTQN+GinC/+GIfvEo7sYRt3
yXBPiWC5C0wE4KcERmI2SbNIcw56AS/oUBp3vIIEt1qnmtZuNrFdBm9LALHfQfDHGCyny7RXdep6
uwgl67ulTdS3Zsy7twLx43hTu6P4NjVDjrRGMKGBkIoGAY+OawpeYZL9GlolYGsIbIgyzHjvgHsl
WD0BCPG27GPFFNcalkZVLdgqOvRs7ictqTna8wjvJU0wO5vrBQ9iF174TT70IUbl7tigjmMNxYwj
c5J/iOTU6HMqXu4H24Hfu/EA7t8L3cTfSN+osoOp1Y8Odf6HxAz9e9cZZ/jUvkQ0dfLZ3RsgV/2D
iMvw6QBCMmhKm9vW94aVeysW1oe0wl/VrMxD70cye+/JJf/MyR1oRF5JmxFoqavvvRdm8YU/WA1E
3Mngvc32/ajzBp2OBslNGxeaZHzfChp2e5JXWi6NGSILGxATIg2DvfmqWCNzyOrjAFfKsxG129T5
PF4nYY/JTh/GN1YTisfOXpn/0ZSbHyaboxLHaErSl4FKEwgnbulBUgji4GsmsqLZAP9oMbVvTX6l
xqLZZlj2QV4vpXPb5y33Vq9kZ8OZ81aDUSy339LZDtsdwCMwZBggYN8WU8FMwRpxlu5Sx0ChrhaX
eCizDBzjoHA6eiyJHzwyQIgRkZd18Vmse7va+62MP056aZ3VUeS8TUMEglBJuIomNpyxWhqeWZgW
HSdAUju01S0LqS2WoLmI9GLddl4Qx9tOudF39LaLbre4k3NrI7dm7+lvVRddqMAIWHE5fYe5Jieq
bLKoaCgEa8NTtEidhJHlTttEt1658Ws3xLotHPQ3ryqLT7lXo6sQoHa6z4okT2DJF/HnZRndGhdR
F8+LtnDFnVNgXr3BjF7G530vaV1yOETepQvX/msiA1xTLI+LY4M8lv8OHSfatLMI+TwL1Rccc0Nf
XLf1XFm7WlgVflougjoJ1s3iHEOqKboY7DH43EQ6AliRdN3VYKDzg3tt5xuOZgFZlmIwxsGlDUHG
6Qs0eHIHl+tOle7beaoMpuRBDZ4vAi4HYb8WC7Yg2TLAUrOVLjZR0DfhWeNaSbrx4xnMfdTpfLgO
eXM/VOtPcLkcaGkmDf33gV7ScZO3CPxtZNMUj8SEQHKLKehY4KMrxo2tJvmIHG8BmpCYz9oCbYRj
6PlrVJpampM3HAJ8G70gdW69bgjeWmnf39dhHN96SxO9jWPbN1dlx+51DJBfwgF7vm/LFjmSeUyp
wOsR3OM2NZ35SvBHBlKrzEl3oZhQfBF2gjdS3cwGfpoau7vI5M6XrBEZh9ZiMsyGBjyn8w4iVuAO
Ez3vWEBEaIJfaedZj4ND+1MsJlZgJRuJ1x93aLgRZVSeOckkxjMpDW5paTtBdnYsYDCtkzhnPh3s
5j6zw5WyVTtquWN/xPjS9hG+TBX7EEvPyNJfJgMZ8apO0xJnFdcdcRJO4Mq88Yu4BdGSi7zddXEO
0T5Twr0ZyqKyt7XfDAqXJ6ppCMvgu32jhiZsuO6KrNg3Kg/krhka7GIcywz63HfKpL6Cq5cRJ4i0
jc6sUKj0PBjb1St9MBARrAE/+tZK31eJgxVrS9chxzzKcnFNjcr2o6gkWmruokabmCVDsKbpgyjb
z2oVCBjGIHsAO4WAGJ6bAi0WP/qgqrlwrhx/jq+q2bcXbG/rAkGywBBms1TetX5GiCVDnV4EtpzS
Kz0O001JBY08cgZwsAHbMZS7aRkhbY2zn682q50v8UBsAgSSkgWL7Ez7xU4GM+vaKMu/zmZhr3aH
XeFf55UMNK5sy0D4ElsBihhTh3oTxCR9Vpkx/DGOqBwjeJRH+bbNlVNeOIMC91xWOv41+mnIsxGs
4FdpxK0KnWUdHLjDLp60853bc/7EZlLzVgIpv6vkpKiY1MW7GsmC8LJ2wvaLgML1Fix3Fu4LMTXn
1TRmoBucYg2ra3uct5HVe3ukS1K0lXQe37ru0JM718IU1+0yWNEe91OsK+seSTDfq9IO5g5BwUYY
NKbOcnzZocigyQUhDvSaYocNWYrITmQPu7Qw6bCvVxmbltoc6kDZkJd4CE3x8gmAfXOLMrw374lQ
KPaLwMWePAMytvogrdZwWuThuIvssWk2od0UBT6L0jUXSho+5f9EWLdKSNwRy5oQa0OoiF9JP1rN
lo5M55wogR5L7WmM+y6NwRW0eVA7MmCvyrZAXJB3FZ/XVtb99DP8D5PS/W+GyjOCyu9khJflXTJZ
ba8wL5BLVBWfZ7JKhkS1EkkQEB8QzEa0XqYu7X6VloMJoCicE7nzEWCZ8iA/eLRcn5C0B2Uq2YA1
qF2KOq4H60z0IxzpxVqwPtT5/COMcXb1VMnRYxfNxwyr2beNCdz9oBzyJ2sl405zg0B3bs3zebb4
NKBfz+6PFTs88OYUV0GM2Ie4GUCUovI6JDPgeaPvOMZwyoM5xdZq1Na7vgYbMZRwnl4f9WUPkSsS
V2klkNSiBHpQV/MjbiVWMqPKanhjzTbuy1mPxBwNvuWs87HdTLQcFqxo5+xEBezl2FTXViSpL5QM
6Cg8XwNOBEVLl4zdLqmhCTZptDKK7kvnlI9Eo+G7uSBB7zAvO1H1PdIFZ2Rf+yvrBsDXk5XA76W3
PA/M6EysPoNPnpv2P4bYpaxhYhCE2g7Z9lpdhlFUfQPBml3FYuyu8noOf3reHJ8o3r988f4KDpK0
0OiC0z58Pg1zYq28SwUxw5oQgzHkmlIgoLBQEI03pck/0z0/JTr+cv8BlQWyQ+sWIKt9yJW2WjvI
lwWop4xSCHblmi4sREOVStAhwePg/PV1dmT/Md8BEy5XbAV1l+ff0hLJMDf4Y287C4Gtqk/zfeSG
OaZtxJzcbIhI7PzZ5b6kbUvVMrMGLhagn/F9sPqaL4B6r+x5AMzkJkG8nRyX2Pj1hzwyKVyGLAwg
K3QEDkGAUzrqOnbwRrZHtOemjOI5QJw4lWeisX+8PtaRVjF4bXfddyBkQBWvVejf1uBkibyYSx82
1lhV12p2BPyYOegXtCcT7Oll7Ctn2wdu9DAssxWdy1gEmNtqjV/giWdZC5rP64q8GOr3ATVFRW5x
8Cxg8pQXrViUJIhUjwNggaUeIm3OLULkvsJfXvtnOvMAKJVcP+7OSGyTsVZM9A/LEsEpLu2RCqwW
K1hKaD5+RWU+n5xEaqvuDXyHMW2dfZMveDiu4QaGk/quiCvK3UVcn0dVownSl1WCQTZnzRCOFwhg
jF9GKoOoGuDq+vpMvVwh63PRlgJCBR3mEJvdOnMg4e5Hq9oi7NWlE5DpDEyqSFsX+dKcAiq+PCKB
wtKLgG4CLJau6/N5wMhKNCxImurlpB8MLSzE03qUx/pgTRAiQ6ydZggwS6Wd6cR2WD/8YFWAEYJR
wJJY24sHL4GTp+rKYIm2TQNVtx9zfz+R851YfEemlKXHXoBR43r6BS7P89LFXjGKMQnkB0SGxbvW
Weyzrly6S517J9ntL8Mc7jmaZOwUkM20eZ7PaUbRApgTF+3QtNFb7P70rkxLf4vQcndiuRwZyqcP
B0l0ZcCJQxulsXBau19pO3E+LLulR9BwBlWzWRo8k19fmUfABIzAYiHapXnNF3v+tSIfptoYC0KH
OS7eIMpdP8Rukdf0G0t9E4/RPKGFO3UYhWA6Oi3OL2dMqh2QTLGte+rJg19VV24LJLMZrGVP/SY8
8wYX+meW+diAAJg98cxHp8eRPlBhEKq0YJ8/8higIBpF7CYqWenPcramMwTC1F0iluXyxPS8WMw0
rHnXAYhEtjDx7cFYMOyyHBcVAjhLFJiBZp3e9VUz/0jjFnVJ7Y35l9Kz0/Yqnd2I/pKTxCMqpjH+
mu3SNkjdFiDHdpJmhnOHPiJmm68/4xNy4tmGA0+hOYXXDs//pe7MluvGkXX9KvsF2MF5uF2jZtle
lqqsG4RkuziCJMCZT38+SOrYltxhnb7cVdWt0EgSBBKJzH8A1vieoej1dicqe8XFiJbh8lea4xqz
naB9JEYRgTJ5ao1LdcRRO5uO/ewmyx14I1SWxzISuzkK7BnplxCJIQA0SKW1Ckm7qFXUrWPWMk5I
XWfdhIWiXTdPS9qgFKRdsXEhMrWbeRD1dCEDT18PMu+Qe6vSed+ldoZ8zyBsWhIWcO2bjp6F+8FC
ed7t3j06pCLTF2cE/Oh9rBFCcnhtBLkgyeZxshSOQpUdlw9UIrxmt8aDNPr1cO925eJX7YGtlUoY
cMLlGkIQKHKVNxYisVMYnbohKryHivbDycuL5XsUFZQSi8TH2i7sefUbsrDhoZAND2+P/lLtiznP
OvqMeXb680v9D/PO5aCTsCb5l/7G23mnUlGVZME4R9sc+BIdIKWkl+kD54Pf0ytwBZzavIBknmwy
fDe9Gak4dwSyGcUg2qtCDglSW/XSZbtK+vqYr7G13i1a1BS+81qegcTD2ikfkCIbW3qdVOwCtF0R
yYHHTd1DuPsxnov1A8jT76MBWQ5oLR1MN6Glb77/S9ITUvh2ZmOsGznFfEyHbt3YHDv3/+2Ys9AJ
gzFsMLOS3m1cVEiCgsVKSSmLUirkgAq241rk7Qez1gzq20kLciSCV00Ei8wx6u3TWIZl3UmUTKe2
zXZBHjqIbaJQvsi+bo5FOoeXo+kdbbvZ7y50kJfB4c9P+lt+AL+A8YTQDUrK/g34M9n16KmVO/Dd
xjp0PiKAEQw1FGuN54j0esRoLSc5urQNP/350r/t21w6AS/F6Q0ULd35tw8/04Qf7Nyi0zqpdTvB
Vrmm4yi+EHScz7NA5+7P1/sPU8ecjSNDu0IlIX432IJVDu6W0kvflvb5XPk/Fhj6H7zR6PerGMo3
JyLD6TSJ+dunEpzP+2oZkcAMZfBXSdG6xFvep7avyRqyfdGVaUm7MoOhk9tDPe7X5bZfWki4E5Um
dUlZbbxt8m74bvlOhTslejaX0eA3w9lY19VfXhTOT8LKBuJA01Ft79xp/QLQzUWYL+qjgzvlEbrm
q9E3HrnTh7l1Ems/lOXo71bWFCptjoVPlLI7TOs3QYQ9dLO0WJpWICfp/teWdcoBC4qfceWp8Qy6
TZge5DR7yZ42rZCbCThxtSst4AK73pf9uqcMLX00sVJk6NjoZ45h7FR/uQJS9k5TZ/3s02lqvjac
jhEhdssVfPo89gi2Sdjg276bKzTv2l7WG7rc3d8rkC1nl6VtMO+KLEOiNQ+Hxj325ZqQUaxec2tZ
IsJSfkGactexWD6ngLGgQMyV+FpYenzs2rAFSGAXU/etpR19HkRtnyMCla36JWS86pZ8elm17yRS
3n36/6mYctv+rE+9/vmzv35s/w/ophAHf1loRpfljW7KXZ33P3/8z6l/7H92v6qnPP/ei3qKFYb/
AvBH/RK4BhmmbyLqq3xK5P4L8rWRU4B+Tf7OsnyVT4mcf8EziYA3GVA2ud+rdooT/ythB4DmT/B0
EGOJ/hvtFM9soP8bhM0VHY7GIUDUiPNr/N6priJjq52pDH4yM/sh2UM+bqkY2e2Yr/dBMLTlo2/p
oDvUikaGv+vdOQCqYjXCfqL67tcWiOW5jC6SzKjDlgkto7MpkVV3XQWytZZNU85B+xRQFpubHWNV
Fd42hQvl/Ixm1BG+VBnl80c2o1Z896Snwps0zBWwRfCKHbfiA9fCUt2xe0DYaRVoStQUfKS8ogGj
uOVU0vvGw8mri3+sbmw+LHi9LTFB2TbboYFMJ6E5ILw/Y0WOzIcMKcafYmrqApto6Vc4bvhjp6Oz
tUv7HKhA3lb5PxV2IO5HhIt39TauD9WOrq4Pp5g39RvXZS28uIOLlP8onNIr823fIMaD2xZwW1Uc
aMqnut/prMegcWP51trWnybfWzp36/hriNNCj5wfp96mUZ52bpA4AXTywf7ydj/zzS7mmQqo4QQm
Zlq+jfxzhsh0Bsv1R0joIdlNV9w+1aGK/d4zgoB9GD7QKBL9ByeTd+/GXBfqguGk2UCQoAS9vW47
LE0EOBi59oU5B6rEbiskkNHvRW15KiC83tYi63sawRmq1+EHh/y3OYx5bOr9cBSJ+JQIfiMYpwFE
DSBK3g8rqiLlbYMJfvgjC8nqz5s1j6qb3HIa5xr46jKcyo5ueoYfal4xKL/EndcI/GtL4Pc7oSAL
3PKFfQ6j5u1AZFEmqmKx9Q/k81lymGKFq1MeAj0Nnb/PY+GHDwgPuqDKOtKE8KGxl1GzpSHc0k4f
vJW3R1OGhUQaLgGkWYNqJSd4ezN9mNvFQvPju0DIL4BOo1oplr0lZIeq82I4VB+dgZ55gL9EMq6Z
4GX9vFDhj4ATfnvNNFkhprS99ZTlOpLW2dxnZkHIuck63HOnggLJNpfdAnyCMoLHQASgfoaTbMNi
2daWo+tTIjOJ1CM6FNr9IhH/6p7+/Jreppx+BKncNoeZgLOVw2oxGdQvKfwwiVjbCoW0WfeaSWAP
pc37sefJg5oxa5gBp9YtlVk0/dSYD3n731rTmtsApU8xGUUjeD+Etre3ESu36zFfgglfBRYxHNOC
HLDeuNj9Elx6IiDud+mgQWZitEZE1a3UTnAWW4U1UuLIiLYm8i8Zv1XnK9Yp/ly2zUdp67u6jLlR
BonDAWcB3jA46bc3OntTTZNy9Z464YaW3AP/bxGMVTA9WnSQ1KK4OSuSI99rFiWbZReX62KdOFSI
c5BmFQBYua72cikzGs9iUyd2KHpI5TawnVAm6SpxCEhmQqJrFYtTX9hrUvFXy1xMdBb//P7fUb+I
VCgzQPsySmL08NhV3j4QMxM7g3psH6KAbjvy2lCDmYoCuAF63s4aWYR2sbxEz2pAknszPIeTFqAh
35qn3gvVYZi8j9fQMwfo1zUEH45kJEjgJHlm7b6bFijzdFJkTfvQalaR2nvIhfnXrpN5KFR3w8Jw
JGKs1nuZzcsCsizTEzbNBHwcJ1K1CsRNpV+s93AdOqyi8tAkCDP6WDhmlUNgXk/TeSB+N8sYBeMX
Osvler8ihwK+zMZni7eQM/q8oKZOMr7ood+33sdyno1uFKhtPnSrnfYxOO7O6w50lM27A02Uk2Co
58sncQo7FnjcXPAnGpIH7hw5DJMb9C0mMo9zhzABOrqcMMeT74Hyv9K6xHmjqqRGc8BKhZzPUp/N
9VuNg41/P9ow5Gjfxyl5xqjqhhTlz3PjfdRk9OkfR9TF/Yhe5jNR/JfY4IkF5eukrR5WR3ZgRGhq
REiJTk3RVOfoSEwEij9f8X004vgNc9yQN2Az0754Nxk7bXfZJD3M1tfBTEZQnCb8uQYbqw7hqILw
waBImYSTO/Rdeh0RWJinf76NZxPgX+cdx7aQ+ouhc9HKIUt+uyhWbxwUTjbyXvq17EFhNUNg/WxU
pohGGQKWzl6LqMk/jdCCiDhtFjTpPo17FyobGkOogm16N1WXlYjD0+xpdKU33eSE4xd0w2zj/rXO
zSWTyAaWZPsC7KAvQJCy2DObediMGdnFuSjK3qz80Q+8WxosUbtsvFJ78/hB7fZ9XIs9NijSDZ6a
p6Uz8W63wq8B0JfqortxqG2S2EBrlyR2XM289Umy/LPMoWeuNmhNAGLaAFwws9cKWzOlvaGYXHES
c2i+6Kp8lfoMDJpnQqSiseIcVDW2XX5cg6Vk1YlJmpzaWWLJ6owcxTL64CW+bYP5semzsG0S1XiD
6Ai9C9UKbDBs/Nq9i/vMY231LWRebIMsD/zj6zqGWr1wbyKbzRInVpqQolvFRmNluNZdOoAV+VKj
yq58rJIi8s/yqTLjoMDuhTdCzcb/OvPMIy6pRIG1RE7GO7SxHr1uu7Bf8LgfPNq7LJNHM51N12Gp
UAYn33s7P4HeO0B80E/30tFEql4rptZarTnoSaqHLsp3VMPXewBNZn+UVuPwQuZQ0mTarzJ08JaF
9jFMd2SpmuGYqLEy+7xxJZrUNLGZYv5UtSa6DYTNsxwBAMJaT0bCBfNe2HzGGcthKCR2h+FN30eZ
1W+DagDvuskSt+Czl/ExobD8AAPyLjrRXaJQxf4FXYnK1W+prjOtaOqFyvo6yqghOrykt26Ge0m5
5WSZgeb8YNjfHSrMJU2nEJK/x//Imt4Ou12gtxm2c/S1GxxmSL/QvMuP7P2Mj1+0fhPsBXI+SGWG
FZ54+qwaKdE+SoIeozTpuUJnCiYhYvEC7ivBgAU5ftFVw0/N0mLhY7DGRvX62lI4ZgzlTKeDtcIq
Mq8jLWfzIqwiBzO0BSKWjF/sRjbcSVBCWrwvw96cU//87P4zS/aXmMjDm02AIIHuBlnQ+5MN6WBn
pZTmv2bZElZi0yPS1W7FZIviJnRXXy97XLtCJInpiSX4VmqtcnVh08vF0q0l27EujZiIfy3A/WNx
OTVz+t3OK9pXYgAbXUZ1U/3wi2rVX2QTSv04YWg13VJktmf8AYs6QZtJkT92w2EC9TzeaJUJCCmh
RGbxyrOBQexqEI/Otpj7QYtNM8cKQmdWg98DPDaXI4thXDWg4s1sBYWPar/rDP4prPoFKVV7doZp
OKK/njmC/E2kPXaIoNErVPSraV051jIVsTsqF4HtQofN2GFMwDLvAmnN69cphKd7P/hVKnae37tw
EzifNssmTPsOO6PcnaB60Cc7i1yv36nGntZLkdS2fXQmJ3MPKdywzN63ZSP9uyUY09K6Ayc4z1/n
fvb6a6vra+sLO0Y0/Ah0GOq7NRrRM9pQ9ney7nOCa2t5xPO0wJyw8WMJprhsPNe4j66dip9w0Ivr
H5nbNuOMTU+/qJ/J0E+TvS0ro2N61osaSvCOc0BQhUchrTK8SZzIKsvjGAJ2q7KfWVx7PaM8O16s
fRRmm5EpvUKCbLPPoEX60N7Xtd+20fmQiDyrrupgLlW6x7i8n8Yr4DEImB6sxscn60vQa43DLeCQ
ND4wV0KczNpxtdnWAe7kmI4AOQ7xPgZ5DbTofEop2ObHKZfsNmCwJ58AO+LLEPzdWEMYdOdMjsnC
WMwjbXFuhpasC1+gxYvn8LZCSIgP/csXrTyv+J6dcKrX27XpfPW0Dipxx4si1G3qnjmzZUURDJig
HKIjsvkO7o2BP5p90Q6snMdJPSiS3uMslhDUBwSXJEhvl6mdqNIXwiqm6hCV6AuibDYsSTzehoUX
IL+hoBITuCLdB1l5H6UQQNAD86uOkbIWCu/ymqitsuASoQEdVVdOrnKn+lSgrBKLPTSeqUv3Te4A
od4SsswtLaNV2e7eTqEjKswey0LTEO9tK6j/dlO35nqyqJLkbkhjfJg0R29G1o2HnB1k64SZ+SPc
PynLRqnE5PQ++sDmYACtAafWIpvMiHlVX/Kh6bLeOtWSlhxpAgjRONomU98wAdaafOPYJxqcM5Tf
50fN+mBl+FQR8Q97SSe4WpU5HDJrJzevx2n9zA3+cirIk9Wm9hOoTTtrgBzonlkgWDP/p1IcaNQB
IDeZFrZQgMQVgPQsGCzeoD+o4b4v6iGvGS8rW5tjNqy+M1/HRWRuOedNt+spZGZxBY9vKSr4s5lg
oaa7NF4Ei8XXkIg1QzOO4AFytthYTdwD1oVcdvv6PFp7nnqi4JbxtQAF8PBUBkjkGpeqhALQpo0y
Oj3719kj1g4HoV2EfBPfw2rreTAGZo3evua4EEID85nXBeW1BzPMOr0OtfXy4/8e5Jefo1KABUnk
tpIbcGorG5/KPGxzeoQ1eOv5WrnrzLVS5BNz+8QBHHmxTfDyolBp6plqnLwHnZ7XTrIAiHVK6AKQ
IOXQMEqjiyxrShWWGhsmV4knRsBc9mKSXiiKLl+sotRWT9hqmRFsWlYQce3lmTIXiLaiM1KHk3MG
wNqczu2XV/syPWB64Cm2D/2c39gHUWUefg6XjHmaOtpcJvMz3Bq3S6PsKLtDmBXI7wVP6pnhfZlI
67BgTbfnIc1fcXLd8XteEHnMLoit5tZfBtRap5VPmspr/Ghv2UFdFucr+lIz6CNTRLL3Uz4AO75C
UsRUPrqJ95uPkauenDCtmT4d8H/z8Hok2b3tqGWbP+iO5gPYkJgPVW2b5SDXwNw/Lfw0m+7gVFdp
fqjTmL+bKUQAvbMSOLLTX3ovcyUvuqSPjq9DDiJIcztz7pX8EXaAhovjDlKyz48OXUL7jsytQPOp
VVZfo5jfpYKLB0XWcGRC+I7aZkXBgJINrykbzqMmNct5YH/la+UyhEVsWI3uvFx4SVfNzVkPpFlK
9A99mAiQEYFbn4M2HPj5rFcdH0gaAzwJgNVXN4ucqNsF9uRQKlLU8qubscSZLyPVwebg3MnSZrwP
a+j/co+iqpn7U0IoLw6zp1wiTIxqyhDvK8kWK/ezBcG5Owe/pNf5mx3OBfEmrZqmLM9ey8lFX2W6
OAw4jjft98XvfM87a4uM4Th6z2tGQRBjwDoxlWK997K4mfo75U3ZFJ71L48+J2nHEGGSu0K2oks2
dcE+XG2HKIc5gxk+x7TpEAQysjN6+1I/jbtyYgTgsJnnxUfH5YNmgvPzKqf6COCuWqkrQxcr6wSb
vXwJ5bXXOpqfCBfHnGHHYOiYVy9FFihnFT5tQ620cM9ToVb+xvpSehMcy6kaqsCHBnAUTsnRV0rO
TjWihhQmgkv6gGY99f6UU4RPy7gnVHqhgIN20y1EmuLAWc8M3pAjzi737hCX1OKLqk75dVhMPOW3
ifRMWBeT6DQ+FLT5TJGyGdjurqNSeGH/2aeMtYj9DDEY27VwaoOqw17RAvmMYgQH3Ac/pacNfZC9
mpe/Wv7KU4VQMxlQGQgz3TTYKSbfy0iiSkol2sOTEdXFaQ2kiD5DrpmskyaZpqqwtioJH4i3zC80
pFZGoIDgb6YRvFmCP8dLU6WqcvJVMusE3bP2IUyWTDlPeIWH1U0YqnZBCt1FAcL6Z8pBKIg9O5pX
BZsOs1QFy7lyIn1PRRJhyq8AFwqUfkSweNn8ZYrIbdQPBM5H5X7rRExp4qjLYZQJLnNrV96v/uD6
iDGyOyAm1jtQzOAtglQaYBJwQ4iP4KTeLFY0bqKJztS8e32Sl3ep2oIC8RZ++GIe6zncVNVo4h9c
CRNNyP7N4kWIyfxE/Vy9F4VrvoY+ncVPIOdvflB4VCfknpO76W3kFa5JzVlKtihu1n7BJRDmamRW
ZUJzt8Hu53nKklMSiUBDmG+9lOBNOIX7idCh9vDqcrUdfxoAXUxQx+2agr2/rCJxzydVm1WeWqsp
B3b0ifjgk5b16FHbzG8fSYfqhrqluXPUd/jV1wsFGsXdk2KqWKeXE1udF2tUboq6HfzP5UvAKl8K
jQrIH7PBqpQpQnY61L6/k6mk673JVDhYpyEPWp4ZH+CCqZS7qUnjMn/mGoipm9sanhccBmbsIxsR
DGaRt65pM+7qaTZzMhKra5Rxs66WOK0X6JCLw8uAUAc2Qa+MQ5Ni+Z1jFZeZ6yHY/UHh692BnloO
8YEZ7BpwpvNbWTnrgRVTr3ZPWdOE3HUEkI7VMDWEWWX5ZgVVI4WXDCUQZe79g9MdB9dfznbm8qj6
hcCXA/C5LNy3B1uNQAJYwohS1UtoLKgBcxecA1hJf77Uu74Qqwlgi821KFnx/+9tK6a4VLEglfz3
HLFLxBm2MJ19/zZK6FkRkSGA8WHIC95w42ufV/YaHP98L29LCIEN5pf/AIaEtMOZ5+7bxxaj51K+
LdITGmSEsRyVKEJ018XGh64hdf5onH+/IJoLFA7COHEpLr5nhUDisp1K2gJ7jpqNAmu9pD+PlpIw
97qy//yA72Dp5gmp3aLigqYXwr/++0LmXBV+WqOz/OU1YsBkMkX7JfSWIDiAY4rHQ9GKVX8eJg+2
mRxqE889TWhA4gxj9Q+qcu+MAbgjjlIomNIaTRCdozv4dswR7rSmaPHUl+plUU3kdazxeSgFcT2H
2csryPxhYWUmMLe5A2Vl5kaK1lNQV0bFyf4QSK8J7M1MaFm2hHrFj7M+hHOTg2b31HZ66We1L2H2
z8P6/jXy4vCLgeYCHA35/veWAey7qndna7zJutJEpvU5EWphjw6fFyse/A84Jf/pegFwQ9v8g+bp
uzGLZrIR9C2Hm9dtDwg5tsp2Q2TFlhgdnf+qtIYeG6wYENUsDECciH2+CwfehI0LXs7Fzcu2RJJs
3gaIW9ZF3SmzYfx5QM0f/N/4YzSaaT8BugOUQqeYz99OimlZZ7wWg/Isqi1dBttIysh7CDUL5qMl
+PuleHWIvRvRFQ6Z759NCsSXhzRMz15SEWQLTFMTDRHJhz8/1SsU45cHo1bIpdDXcZ8b8/H7dqEN
16WJwKIe9Yr9cbdHYNKgEQZYbUPzT7fW9NC3mE9QW002UsBcxz8tQJRCXrJbA8GBLFi2VH6uXJ/a
g/1JigAe09lCbhA0N2LOS2detsKl5fStg1vMMUgXro/1pgSk7vZbu7HDzph7BpTarrzZabzwE7ba
JtKVIYcR71bU0lHzdZlC3AMyM4xhjmm4XQDVOOOgEeVyV1lFy6t4TVAii19Di+AlrSBDj9kswucw
9nLUKCeb0D1l0iV0czQ0acA0uhYJbePGnBNqd+AHSLHCIbrxOiiKpI8vuU1Lc5TVbrexg6tX2fXS
Qeyj00md78I2qoph8++Sh2LbzDavicxzBkVnbWJ8VxWbTTxS4CnPOVuUobtv0RmwTrLkVDFe2HQr
4OVVs0RX50g9vyoqxOiGIvFuwgWaDprVoW2ZYgACL9RZl5dzWDItnad2WTlIyq5UYCK6DNA8kU0U
W2xj0smWG+WBHnI/JSppI8gkCjaG+hosybg2X+k3mI4WOSDOBDcNGhhN+DVvqTanOyPI7CeHTCsH
Xq10SDr/WTh6dvFFEM6T++AEMwKNN76cRPu5RggHmjJer3CPNi2BY8bOsc/ope9hFvJud9PsrnrZ
2BaViXFLauYE8XbxF9ytywT/2xVFg2LKOU0nMR6TgKbt7ujbVT89hbZE0monfBJuHEmiWuq/ayov
1rCB42Jabq+xSNEPT8OrWBK3i0OdVaE7kEU/51kUvk2euNS92XRepkb1nA3WEThqMuoEREy7GbUd
SodIljYRt+GWpQtfyxqTrwTxJj61NZIWB5kHaYC4cjqdgiXHLHvJJ3HMfXxJc4RUzqWexzMqGRif
69DdzkmQ3UR5X9nUjEf9VTCpz/CfaroNqy97KnRb/Y2/cLOrB8CoWNJp/8Bhl5KSWweXcWs/NDgR
bOrJWO1OwI0joIq8XdvShwJy277AP+B2Lare3pOV90hR2B5sdWRSvmftcELMs73UvpVeyrHr90FH
CRrsS3o2Inixy5Ip/hy1UIDLvM1/5Ijv79ByRyzbr+tdIBJ1Ea8uqtuipgtctwFqAmW81Fsfdsth
4k+ex5zHnvTcDKgeZOKHSkokSGcHpumSFMEhK+zm1MKNW6EW2arbWF6T3k3zGj9WVh1wlB/kV7jZ
+d52e/sCEHaWbxrLKBtSpjvovqt/dkUkPlM8hFWe9V7yA0Uzn/OM0zpfRrfI8kOLa87e6WT/pYOl
dW5Cwa5b5uHC6/QCMl9OmApHichwBRyhOCCtEQ7fO9cvnD2qN4juprnMls0I5eln3Acw1C1h6QuZ
AEfY+U5ffJ5HXPUCevWXQdc7aouMWPNoF117NUc+VugQKJihIjA91HScLmbS2Ws7Ksdzqt/WRY6X
iIvVe179cCaj9rKusZNxbG6tb1Orpp8ggeetmzvrY9cVDQKPogU+uK4dMzerWohxTqOHXbtO5XwR
DimaL7aDB8riRARijlQYC3uVdwEPuGov9Kz0wW0H9zKAEYgKSHAfTMt3exDixndYPiMuSDtKi8g7
pLMco12wNN4eXaH6ps18/W1pZ3Iym/Z2ipAHNmplCSstDdqNNXj+I53pZuO5VX1sKBQYcnX/eXbq
8nOXLT0Szwi33KlsUX8jqibdjZqHeQsj3ti+cX90XGNqbiy8GddfJIKmTwmKI3hcr2PxWMgW63pw
u/d1k6tN247O54QmAux8vKEHbYsLsNP+YxeH8xU8L41iBAVXLip69Ckgsi/pkF6FsYUeSeWUyaO2
SGp2MfkZnnFFpz6FeBkdCPRhuE0wnztD1yT7BE4HbMeU6Tu3qdvjOMzOsWjH8FF74g71nOJuVXKN
j6r1FwiCMv25MCDHrI+GYU8auIDwTaDcal/RsS1TGOHZOJ6HSdkeFXmog0lNl9wldZ88eXPrfS20
gAu8juvPgQm+G6PGvfYBFhyRu3B3alb9ifwSOeSpHq8s3ZUPK+pDR68CLg0nZ/VvssX22ctmIhLi
OTH1oKAMz9CpF9u2q4tjGQz6DmyXx/2P7oVj196hCL3uG3U59SmpM33mLFVyklKvl2lXgLyOCLkc
g2V+U/t2f6EHf/pUd0J/1TBcv3vlSHBw1TLeIN3C4qGmdet4/XA562g6x4zda6jbxPVRhGC/OR6D
sKTskZyvlhZXgvD2eXXj7C6mdPJNrXH/lQ0f3WRLR9erY/VgmML8UCUiQDmzcrwtsiiIYa8LNFEb
LNphTa3mU0kJ/lM6N63aggyxDxqJn29tP6DyL6BSXWnEQS4BKpVUB2SDptBqxKpQM9l7URmfOfT8
tmO7+reokaBHNmjrhyVcMGhXS+CvOeJMcibX3UUDJe34CqPUMer3dqNL0PdV0oqryWrTT1RZqhsL
NP591etHfgftlj537jtJBlNAGLqZkwL4ZdA6+UXStO7DYIlh2lbZZONZHQ13uTuO6pi5ledvE7RT
Ln3R6PiQ2LJOLmQWtzgmd8iMjfS7d3GCP8+mWPvE0DBEfdNY9PsvcZkwOPvQnnp9hc4GjR5n1s50
XvtK3nqzb32OEA1vt+GsMWfOklZ/KdJ8lHtavkt2KTG3z3eWrvFUXYRwrGM0dt36ZcEvcsiOJvWw
d4mamwoNNog9U1pelJzJcRN0IjKXbSDhyF5TLSk6jF2c9OsU4fCGoF8VXgHXg4Q9OaSIlz0H8f4e
MjjGO8QR3fYImMPVqYEVnY19GF0E7gwh4yuyVgKJhGVWSGlduAQ7+zz26QgcVbXUepeNXTCcEivF
/Wly0wrtHm2JtCq3lp/Mp9wDNbNxMx+Bj8WxoH6FnCq3dqRc+2pKCnSxXU0d/zqqCKc7AHIrjvRr
flG4kJ3weigvegs1t+IWFdcwQUJklLU9yx11GlkalBYSMfK27/0i7ndLWITG2hKjc9ZDTHtzOziL
K3EZGKrsqszozuIPQZl3u/azglYrFxo/0VCUZ3XuB80+pVF4XeaUSXdQxmbMVyDo7KC1ZhElsUI7
52Wq8atvhyBaNu5E9zvs3f7GCpI52spCIMWOuL1HKY6a3T1CRfrHiHjUztPt4h6bRjjePh0zF4cn
UrgMLSF680DRkDDLwi+L5TcRidkQIzC3JZL2/EBjW/mcfycIqTjcZy2czyBVzpygqQR/J9u3Lq7B
wbVjjeFwRzNXirNCxf5jOo4P65qld0i3PqRJGxQbjgnyNIHt2ItY6KPN5mETJEJN+ytaL6vFrW60
lw+HMdPJtlWI520Q2LdbBOcCedJ1Fe60xqcYQSmf+IoW5neEedZD1FS08dJZXNNhjO2tM3eT2sH+
n/1PSZd5pwgAkcYVhloP84EJswEPN/1wmrb83Kq6i/ddFKVXXVM3p0Eh0rsf4DiJc6rGabSx5Jyc
y6ZQiGup6lAqEZzq0nZwHc6aS9zNrWu3nP1Lt6Vp2aTwtsuEY9HOdcX4WA/RcFxnF609O2IT3tnJ
qLp964TNDfjBqcd0akKOq5sgWCr0WBER6cZ2kzhSgCEFEDmcdyEPt18ocp9WofMfgr63Ohb013aa
RTltkETSN+zybP55WFa4XZNfcAviC7tOfhiQ2kfgo83uC7g7D1Te5gOgneTY4H9xiNqo+GQVtt6O
Msz+tmt5VxUgwVIObocIv6FvzeT2CG16TfMN9Qh9MbgeVmtCz0W8zSmOXojW5aFTmwo3Pl9bDrve
bcGx5GKcnPx7mXnRQ4kUyN8IeE1XOE4CUIDKde5RMr6n+O6WJqZBi/XQmrsOBUpjJZ39yUxC/7tf
msPwUkuza89u99QgWpLvqzCnEUoxuQnPa8z5mm2n87mn17Q2FAujqXC2XkUc2YToYgXXVdu5T1mW
9eUGBUCMnYsqyuJtyd/dUv5iTmRLG5xLZBGjXZ8B5NTkWmV6Idum/wvFGsQOy9bz7Ac23kkjvRRP
45nVI0nVt4V1lqvAvTO4gYOzjiXO04uFWnEwF08D0g9sD5w8D80gQEPh9+Rd0brTlxj5OdVGp6Q0
V3M3tE+l28/5tqPMCAcMt6rvfY8u65FFyTltaKli/hjpWo0bOnLjvi5G74IidQpkKp/xiDKw0Z8w
okdxkFHWX/oL57eNRTrS7yqhrGBvKQnm117H4L7vqupb1CJkVHaYfVW2peybYYqcE921OAEVRA63
CfsJfaGJpOqC6FdP+1lleO6qOSH1BMVhNTdeNjnWdhAGibdIGztsjRxsahApTKKtj/41kl/jIR1D
Wimy3BYlSZrem2PsuBWLyl1yaq8W6991N9Tlrds48OU5VYiSkJaEDYwwjZJMtRwt2y2QRQuRskNN
xlG591gBG7WMyySkUnGgYYaU1HWZNSHqipy2Z7/FqiGTcFIjNlyjAUX/Kq42A2huf9nV4yJkebnE
wkXgtBvmxGk/VSPVIW8zA/NOhoMeWpX/naYl2t0IKNqaNgpsHK9GKX9WTdgf/h9l57EbSbJl23/p
uV+4MFfAu28Q7qEZZFAlyZw4yEyWa2lmrr7+rai6aHTdwetuoCaJSkEGXRzbZ++1U2a15qgzbdR/
yF7Oo7ulizevm63bs2t7JuLM7gXwUZGrJh4WYZjFtdBdyc9BGNilNAWGmh3AiM2db/+7NkLf5HOU
RbPEYZfN7rvLlil7/kusNbrbwkFV4U0atS0aKkDREtVh5cpzHP2C+3D1f4NBMWdvj6965X7rLRnm
H7qbMiCeTYDQRbkCjL6J5PnA41j90BmCQnCnGCjne7MIzUVEOpW6L/cr2y1+Wrzyirb4cgLyiXXs
VkovzdnRfHtAc+HM2jLC9OLUybOjwOx6Ww+jau6cTK37pcWHlCtmHM4Oab/rOtBHNja9Ni5xIV1s
zFyM7l3IE3MJYeSqQOxz5dcLRbdwY1FS8whLla4msU2bWeTVtptw3IRoB5C/7lZGP6CARuVBAlRj
EnZ6Y4ke1pK/rI4A8jbUP7pAV68G7hpyiC3hs43Q3Dtb3Cb1b7MpmbJwv2dDuW09GWbxCFPNnzer
3bN8XD29/OmyP4V5Ol5d3LEHdOD8rjUTJyptT18Ka1nqbefUmLXGkEVwZ1TPRQgc9NgzwvmwpruF
wrVmKpv9oExcjHPQTXA/zbH8DYopgUo8iDqBeBkIHVO5uTxJSJ0zA4JBmZsPAT1Kis5194MnVB0n
dTB/GWsyL1QKkZi1noKSOHA85U3zawBbAOioGDkaNKsxchoZCouw6YBB6kBPcTn+TmFQobgwUdtN
tJZZuiOnNSbGjgxogDnH7sMmSkzRtluxmPJgydb/qMZKWDLyE5usP4JiDrJ/8Rd5XweeqWNo7lq9
Y33ANrEZOlx2EZ6OfmRAsmx8RYhb9ykn73ojeubwy8zCbd5MTulvfSpXTwblh1jZAeYNHd46mpsA
ky1a0l5OE+oGNHm2J7fAD4Y4MqghvHWHnjKWItIIZl8wDuGuAWp91IbZ8n2uHZTbbr4u/LBjESZB
uC3wVnwbmJcQD4suvTN4DMufHC6n7NEv6uE2dcGiOTDBeKcBsED+xSMS1KoziuKpnZzkgk0y/Z0O
Fp98MEG1UyQVUEbWNZ83XW5Or8Hs6us0VBnfAjE2tsN+3fI0BRSId9mFaYd86Mdh0U5HC9Eijye8
MW+TI8gRuqUUh0YU1HlPg/sMTavdKbsx371BWpB28SFmQ7Xi0JfrsiFytNzfasLy2NZyJNRVNRjk
w3yEuUdvA+40uCfYQdNkmvlyKevDGsFpOOoaf7F3bIjYs0IcyWWcjs7Io9cg75BvFPUPGpiT7BkK
yP1fIELru9S2xiA23bTzdxghupdp9hWuY9XwXeIG8H+KIQvSDU0j4gHkAhOvhPnebJip6USiRDjE
jlL2eRbzQi9wXiGXXFea/eRm9brO25bk6pfYMet8u4KCRKFwsdNhG6mhUjjdHxP4xy0p4jmalLt8
+DwtxvOsmoFKyX4MnqQ7KKoJDdftORDkqEC13V6cKrHPQVaVPjahZKk3g5WEZ/LX9tdS5eVpNjp5
xatXRHjA7E9SMZpaHemHSwTitoAzPYkcdOK0FABPh0AlW53lQcXzd3Cqc2HZi7tT3uT+MJKsm+9R
rkoHMaCtF4CytfWRhzgeaL22hntaKKS59Sd34VAQ2qQawMC69RYafPZSuvMwAQPk/Twyn8eZM0Ak
4nPzHiZnQoZ27Da5D6raee9xWdDKoqsPR9bt+6Bu3Lu8QXvEUYlRKh255KvhIzUmEwi0nI3IYPK4
DJp4j0R3+dmk2jjCBB3pRM1L/0Fp1Z6UC5mEE3l5hy7gH6BPBj9QjHOfyyD1vjqoittZmPJpHBb7
WMpW2VExBtNtWjNrrDMNEo8vJew1J2u8eA0NBqc6hx/RwL6rnkjL5vGAuBUPXOoi6h1XbxlfrHOz
tBnewMl6z5KF6qsEMnYntUl00i23dVAlf2ArNmPhCvUaMO7vLZFYXy0O9HeTP+JuDGjDGK2MdzI3
wWVmyb/vRsVdF+hPDMrq2mlzAVtC+6fFfbBew9QomWgsUe95HwzUqQfSiQMfcwp/+m7q7eGtQOyI
g5mDSt/mzUr/nNX+MIJKPN/ginVEFN84dl1jsQrDaQlx6NeiUf+HbQkmvB++eEGVNUWnIOgW/50T
LWVsT4OQrXAfFAhGnvLU4968SUNP/hmTwLwUdc+ugYVj+wDQ/JYRpJboZp5yWnNW2dHUWV2sR4zc
i3pN8nlyf0GObctD0Qa1ElEiBlMZcTC6Yhp4eJW4Wdhp4Y8oQiv3zBjjnbUyNgbmkkdD6Q3mfNTL
jIq58ezZ3QkBIeqn1zSKh0rfldVMd5rvZqYbM+fhU4iNhWYqDC0CjxV2ZMZ4XFULWWhuGmzs0EgX
iirbb7M3YF7GLDQx6m1ld+OosrHM0xK3UJcmNxM512DPGoRyy9XsH0cnUBxhcmf2huFHG0zJWEAW
dQPOfUSG8rm4L4pW6jaWE+wSa2t2jpb9l6ZJ2lpoU067fImmVjCSbdYu48lwSMgzF2GEYn37ToSX
mmG1z9J59Ps3qJ0rmMg8CUr+H154mApnQ0kOzGdotUnlRTN4HX/c/Tfrub8HRFj+EaAOycqy5MSm
h/Hh71vHxuTMUcxd+MssSJH8a+tte6XL+mlw6hS35xSMTR2ZQFdsf+MPFUGkTcUeRUbKaWb/tfhz
0fX//7r+vu3lywIr4xFXBRzE8pBd0d+/rNxdiCaluf+7bLvboqX+y/hBJQWcw73Rsi77bxaVf3ef
3P5FYtx8GrfsMCvfG2LgbyFQGHTKJC/xXf/1L45/uWoctxlYzUs/EzDj1WjOBpGPvGBZ+deP4n/F
a3hpa/77dwQDCNJfbUemLs3U/xDpsP9u7z/rb/nvf9Xtq/nPvwtaxL++uhtD4W+/2DYqV8uj/h6W
p2+pK/V//89fINTb7/yf/s9/URlelu77n//xq8V6dfvbUubx/0plgFf2X66N29//N5rDpQVxX+Vs
77///JqOv//5H3/+kb9ADqQwbuwF5jpiShaXCxf4XxyHwP8HF5Hl838RS0PTs/+T4+Da/yBxgM3o
tqVD5eHqY42ssn/+h7D+gR2DjbXrOH/iH/5XJAdiIf9+WYW3PO9fJp+b/+TfG6YS1CxMKX59wXpl
w1gQCqWIs1ZdQTsp5XSR0JFzhydtX0/6xwxPk97vnHPkzOBiG90r2NLJ/KZrMQgePLSeJdLeMn3Z
PVzizzJMWvNALYPwPkucuhYpLfJLuyKV63oCl9Tpa1W4ZbMrQwEc2sZsujFUlex5VpoUDsAHrVO2
HINlXRfCLCoqndWTEb64/KWSroOXHwHtRUrVTVeEv6a+M7DGPo1q9Myjn1F4wqGolI+qrsSPsqkK
47TwoGvfBJCEOuW9peUBMIorCjpD6omFTg2aA7TKJOv8YqWDe/DoD1S7ZKZrhL772ZtvxR0aU9Iq
hQ+pd1J98NvrjODOLm4IZBiO2tkkox5JF2YT3sHRqjSnsUY1F1nh2z7z4G2dAVecuZSHdSLtSNjY
MlesAW2t3uuptP37NAvz7GgPLEQPqcUc/hv/TJceM6OA+mLoqfqZrp0aNyUnoQdsA5DlAurachIn
fRsjOpDGsYNu+eWJSe61K+e9VQPFiFYMCC+TqXAYBHVqxKaoqmOfpSyfA/ZYObrPXDYMLoSlMs6h
IOW/87wbmdYa0cxxU9L/gb0ce8SGFLjdISjhrw24KIY+3K2yWO9TpZMVLR670Z03smOhSDyzcpIz
0l3ofSkXj41bhAOXjkpjRbTbITRzGkbzceVj7XgdyywoiGNcUuN18FHWWEG1/hNXsrHuyirt1QtI
7lL026VhcceqJiiXvQ78HHCnNy3tcHWDLm3vlVtjdosKNXZuytBYa8FZIa3XlPMUk5K6rwLKNN96
CgXcKOiTUMXErezgEIDxCE3ejjoIfo9pUorjTSVnnA0gX7MVnRaHnUJhJXpH2tz14zFc1PRUq0Dd
rdY4iQ/I6dp5mzqzzLYjwGdt78ZZU9iw4VjhMkePJUsoMWmzPHEAr704BJ+Ptjg2Sc1ob0zZ1beo
MefqLwdj2rZj7fYd7T3WzCsxCxgWunnSz0rXHOvgH41yG3ppksbJCP8+msx19g/EfFgJIBBAX5td
m4JOZTZ5fkg0I0dECwVJJsIWA8XVA0KGZF3YhmkfWXznSzyDvYPdnNqVKFjdYv+ut8ZMRRAV25wh
s5MHNcjAGkOJBtUdjKAsveK0wdzVRlXJVt2JBX7xWmyyVrrhWzjS8EoDFx3AyzeA/tb9Uj6zGM8I
4NuMn8VQ0mS6MfvRVdu8aDsXlWIFSsqYHpLY3wgisf4lo5vNCDDEJ3a76+CsKHXKtV3CVtSG71Gi
ovGQuM/eSnplPy/T4PzsnGUeDjjqVRD5pnS8lwR/DS4ES3nrbas2Vq9j59828I0jkVWB+KsoWFXy
xFEkRR2xqds+5DR6UFTAjNueQ7ukqjZbYI6deodOo2va0p8WkQPqfqczajqcBGEQKMgM+ukRR0XE
ybPsYxKL4gVJO+DuwWnb7Kg/cGdkA5k77x59LTwYXaL1e70AWnyfQs9AGhpNwbk56ZZ3Lzc0EceZ
rpeXnhYNPy7Zp09AJVvxXrccXgjAzkdRZuFwBhOm7yTrm8tCUn8l58UPdSh6Gl0aMNju3mtHC4ET
gC6NTUzC49Oajy1NDel67zDeb9ArQhbnYnyQYTtQC4pD/0HUOdjSTM4t8PJ8RlgHv7zJuq4l4pYb
H+lqqI9S9s4xv2WhaMwdfOcwMZz+vrlYBgL3FC2YNMlwJpPNyZssvAFdQ4WA1SUP/RoGeMLrMf0R
4IuKEcIt75Asst9yKikfJ2uqv0um3/fEyh29qZEwux29ELN71Oswp1sKMALnQfY2hS2oCKnYLMtk
BlGtB/ciCGR8lUZpvpdzUrtYQHp0t5wE4bNN+crFs9jzm6pfuuMCzSdEKxfmckkkjsgb9GEM1DG4
HbxPZZcY3iUxTN0+eCrXz60V2tWRym+Tv8p1nrBVZrvEnhbOx+Uwb4mN1s1+abFhbckweldzrV5u
NQYDbSE+lndloegmtcnlx/iHW8G13SnKBkO+prZBtZEHhlS9sUYqf6TuOOgt34NJ50yV+xFwse7S
d9byUTdLf5z8sn9IzYDnAms1MsFW9nTjD56qHE9A39o8f8TYnnvRDMmzEKNxJkbEHekZfCCpO0At
6uuxOrK2tOVeGgWFQqCs17O5OMaHWTbDndYivCaW9k6yUsFloi/qxGa4oYW8Kh5qi2syUD5INLSr
4RxIOnG8XsrXcdHzxhsW40INSkZpmWufEfKeUf0pXUELpzl9CSyavmRAoxEvsW2O3YFrOR3Yc9Y5
GKHukBcG/FWZlo+DL4vnEln60HaFOgrWnjwJBuQJVMngPdVz9WEvPQVPgeDaoQ/plECV+zBX6bBM
W6d7e66WczKNXVQbU3UUFS+Qyac9OPANinNI6OPisc0qNm9Bb6xOA/gIgkhP3rpqju1eT6+QTyuJ
hNu3Iw3Kc6MUc/HJZhT1XbQ3g2hNnm2Td5ortDLDZ7NdiwdzxgrSz05wxljRH3SzFHuQceVrboxt
lNSJtyt9lEJvqrgstW19JgVekCm0+2e43qy+2MOGZAkLH+xKapFVpnOjx6QIcnd14pAiCVLxWfCZ
est3WVHhRhLJf4QGJfb02+ozthTrkPlm+IhSWj4lyJgRTmNMbDgEnYfRaev7Ku+zuGuqK9XwhGcZ
dOPFSvI4YZjadNbYnHTjh4exzJozD2MjdtIl24+tMHdsYjviP9mCMMSGg31VH5zDNssPsz/6L9JK
6wjGjXc3i9p/NIqkfrPLpDmFXJY8Lgn90AF3FQ25ia7GB+W1Qrylq2puH+itC1qTmzRt64W2pftl
FhW3zepU7LGD5uKR1T0omKeF1VWx04sPV42/UEfMfeo5OBIrar2l1YtNP0D7K830lxpV8RIM1rjL
ea2C9ysqnreLzVnd4SbL+hO0WPMOq9ROh059XdYpP0ofd1KHQ9dH9T4Qj6BEK0i6vfSn9k5odBI+
QCPfkM5P8yvXhNPuXKp1qr2fWJ5zbQvWl0In6bfww+InzkeUK0xJWxSl9jB62XJXsOHAAcPbYuZh
F/g4Elv0+gbbz49esA01XRHy4ZvXRnMj74tZPmMmMyAXsTVWjdh5wZodIJBRblRXTUxsjp15E9Y/
ndVhAdL+6cjI2eVfUxRhezMroR47ZsI7J/Hcc0usb8fLOt0VA4RAl641ulyyDJp6x7r67FTZemzA
GG6mxntl7i2uxPFN3l5s/w+kmhgDZS8A7XTa3trwKi7kV/CUFlyxkWOAwdgkOEQBF8wJW6WcbH3r
NxAwsz8Mw1P71aGzmF8u7rMqJKU0lKzRdEOM45xUUrM5h/WFrbLTO96va+R7ZfsrWzRl94FJiq4f
+lcu64BATUB90IKJrlmIqNfoDhyHsF8i4Nq0MhVyu84k5kGRt5fWZXZzGYf2Leb9bzgG2SanaQqh
zPaSyOHUss86xjLOQ0yFLiazNKPqiohfRoFeHpwl3cVvo5wmJuyQ9ZznNJeZe26YbRH7jZBHIzOS
XZgu6M3SKWhHWeE6SgwjnEA4WGwM23N/piMVR5Nd6vMieMbM42h/BJU9Hk3Z8O5gUx8T0Gr+yJR5
T6HNsmNTM1zqpiKp7Q/AQ4Sud6Dd5rO19g8KqMBT5+riIBCCj3W4Bu9eJl+brA92AbShdZOB3tus
gZnEvdHcwab0jylNRjvUG9xu4dBEnpGIZ0ws2T5kZf/MouldlzUqE7psrIlD7oxa88DBKs39yP5W
ZrOz4aw1PKVpUR1cCAWU5xKXIxkh7/FLB3xIU7LE+MfaaJrD5ogUhJ8zDceT7Gp8XXB33ql+/9mH
WXWmHss7YWfyuMmbDxbHGVPhau7DqvWIM5JXmGJn9s3bDqnD8DWy2Ztr65zl+ZMacdVjmEu8o1Vy
EduF/VzSw/SCF6XZpHRjvvP4/dn4br/HFDljS2C2MTCk9PRVRh4m2p325CcX2HIwmQ63AHjbpwXN
Jm4rPmvccs1uxt53taB0RBrp6iKowsCuPAwRJuBnNipBnNJJc3IVVVPmcDv/4tL9gxoxc7Nac7Zb
Vl9G5tLQJzmy8tAGr3F/Nt5H5uENglVVUJ/rFuemqoyDgsVzwLy/bCWbfI4cdj2xsq+T+wnnHC4l
LDK7YHUpwqhYLbC87uDcg4ID1YSaFrkq/TQJ315Yx5VHyBfT1qnC/plTvkXkJ/zzsp5qjkaY2+Zs
eXTYGj2mbcAitmW7uBpheFamrPjNTqM3Bs/SqEpw3hlZ+BnqqXuklJchAJSJ3mDiaqOA6qMPZdS4
EBFENxIR8JltSxkRk9bPQi6/pAjTaWOzKEZK6Nub3dxj75pO7Ne7wSwfqqEtH/lN81O1dv6Bhysh
4qxuXjnsjh8LNuBrkvTuuRQdeQkjrR9k5hWnhYbSDTQMZAFCtvCcZ31PMrA9O8X8xlaRU0ubZz8D
uyo31kwZMremH428YugAl9VpJav+2Lb6pbXUI/wRsZnGYj6H5tx/lt64nnjN6INlduIj102zrfKw
e0jHdv7RcbO8daMTcuQYmOqyTOszw8EPGAN0vruyutR4W+4w842fXsZAEJAFSiujv4y+GPctWvPZ
g1h0aEwO2k2QlSfyVMt2qd3Hei7EjqaLckeJ1bKDkO3upNN675xQWDISn8evKp1hr3gOnzozWC4q
G17WkLogyhZ5dt78O6jKbYS75zx7hrjDqpAedYm1dsLSGCdVgv82dZI4bKz70ZLJNvPX184h5qCa
1OYphZyQD+qBB/b0vQ6e4iiRds0+T53g6MCGiDrWMRtkcevoz+oqKm3tfVuMP/Isr7dWd3upeCFw
20RJ6IS6h3zRAMgNvcfCURZAbTs92tT2bbJBUudBOHeXd3YIqSOxLqGF54OANqgC09TXwfd7jDKF
m3NEW8I6yqzB6zcq7Ycjq/BqvxAz8Fv3dst23MaW+dmbSUpJX75siNlimSpG71AM+XAgG+mwXBMB
G9W5OfI+12ecicvjGvr5I5r5cO6NlbOn5QwMGpl74ptvTrUExOI6Xc/gab+4nXS2oalPFJKxY21N
/UJ5fRUFU268rFLWT6Y5a0h1WXIzm4mfU8l+rGG5G+dNQrGisKW/oXUkP/RBmj5Iiq72g9/9HlYr
o0OyWbaW2/m4kaXzXRLzIeDQluzTEQhPAMwmRRXa2MQt9d5bRMtwN3MvnsUqJ6ZNLd7tYO0+adzw
w12A0hij28j9Unj9dcC6fM9jl8K3xi8NNIYcC72fljTOIHx+mf7qkuPAZ4MlCd9FosbYyydSGazo
xpPJEB1hGitic/FCalim5lSZUr/V+P8jhznkKgkN7yurwR/nu8kPXsnJ1nC88pMGR7lN1qnetD7O
EDNoi7MZzNZhNJM1NnKK3/vAgb3COoiFdgc+GcWlustyE/wgxch71CwrWvVKvtoqLpgQMBDRbvkQ
DgS3GztvOkyY1frteiVQMMqd84NcZxH3GsobvQU7yVZ9W1kodpsO9NIVZ6CFbSXTLuzqYYk9x/0c
ss66Y7mc7/q54wzdrk6wtXAs7fOib94X7BEXs9PlwR5MgwqWXl3duckvy9Jwp+KKiNZmaXYC9zlz
szv+XES2UCTc+sHGVsHyMPur/aacfNo1dta+CLxd9magcO9S+SFhDyId1GuxpecFYpOPH+vf8I+A
8au6pl9PriXIOmN+kkXwO/Ht9a6e1+mI9QR0TxfYGrMM5Je8WrqtHeQumWrHv3isXuMlDMed0dTT
1kuNYEDPIXoMKY3OnMIxDDpZNTqY7U2PgPjy52xE80F1dvemEuu9YgMKQr8217ijafRmLTIf2Tuq
s2GbwRNYkPkuLD3Q176DEaL3eTuHI04v7K3+TjW8DcNiurl3k3o3d2MY1d6tx7MoQJcqjG+yoFMI
eDZtGwl2bNwoDgtlj3J7zqcjzhvb0nty+dMr7Yq8PVIHCswmCXQS4+9NHj2Dozq2CjqnW8odYW3D
/eKd5BjBb1A2NAyg7aJNIOh4RxNIEp3AoDCjRbcsZBwiivHoWrALZl5dWHzn/iADfKwxt2+1DQqz
2tspx1pyJOqYFrhMFtxpW7vW+bpb/FF+eTV0VsZQbX1CFspeCHGJYsObZnrNKHBDimqDvUcx5bm3
TCY/t2uLjRhmpmh4MVWczK7JpFB3BXH15XNKKxs/G/OmvRB4l/jDngNtVttarNV3a6jxt5lbgi/D
t36muTJud834KLwuvMN6Z1gc3AdrH3iZ+yNtOakXmXAezN4fL3Mxp0fPM5DHMZsb3yTDDdpOV2df
QH3cpdIjJdPKR6ox/B3rVzwhoztvACBkdH7bP2svySPAKFU0pmbzJsd5JlqvKc3o5yBS/XpXCpPz
iUMTkuqc3yWUnQOj7Tc1k3cGaZMI1ehXMOj7nB94hQlmsK6r04lN4Vm0S5bTSuKmBJSB7hajOtun
0luHncf1iBeeNtMC4gaengppIfhB9OKgya9wsY3do8jbU5ffXhSV8WgTcoNQ3LyMHhn1Zf5KU+ND
AqJn87i6H/Sa/05xuiFWBBYTSNHtbGHXD4vVTZtJ8IkzRhDHR8ykFNZR5HiJ32xCuBh0iZf2ZTIK
ei1bxZHXKzlXeXX3h6qs6o1OhYPt8tD0HGTxDEzAEfd7Dlw7zzn2Nw7+nMW1Phe6vncczN09j+3n
WaBHON5QxIhpl1X1zIGmNI3jLMvHfPRKTj4Ki9hovg8NJZB9BviKwJd3E8yziEw/biVjza/DlHV3
GE6Si4che9tb4gkN/bVPLWvXGcarS2T5Pgn6iwsRIuZ+yuFpzQFG2uAMcGi+R7YJuNI4i84aV7wv
KWAmr8Ko2c1bv0BRcNOGY1Ci82NHmXNsL4a5Aak5bhXVq0/UfgY/LWtmsLJDJre2lWzWZ/nToZK1
2yS2zVHbTf2jI5tnMIzeGRewPJpDP+1wGvQHSuoNJBScPaxMwquXWtXZ8/GVWRkGD1xUE1bGUT5h
1KIkDXDiUwv0ajcRSAJzk6of8B7LDUeh6m0qbw9ZAdyPIOCEuubWRDLILEIqgGo0bHt8fwesIcVm
7pKJuIxcsNGlIw1/mfgZWAis1NjyDypaZ3vQQF8SSeDR840hnmouYFyW3gnWsrymol73Ml2KC42Y
00tKQcFem453LxMnR0UjLb7Dzfjn8zw7pH1YXKcg09tadcOh4Hj8wiKq3XcIdifl+PlBhRjcWaDh
7bUQg5O2pE1dpvuZ8H8sWhwwllkndwNEtZMeGSYbvq3vNfD/YHkDELNKfLq6yc0i0KYhXBijeAKb
zHOt0N4OdkTyWsMmjcuil/wMskoBqh2mF99eQEEJ3PlnEB+KswS0BCDC1hxJcLWxkwj3MlbuYt74
MBrT1M3uRGTOjJiQMZ8C8fOY7ShfINAnLizBEF3qJrivStdOt11O4XbaSoxPTvvIiyR1oplSK6xd
w7oVMyqSOc7I3FL7V9MJeDgQQyZamIYFYLruwj4dLY4gN4SY58Rtk6srE+uMIJHgSGtVfShJhNyj
68Jrw+T4orpF7YbKh9KNp7rcOkE/bn2Nuo6pMX/JR/Wsk6qmoiJU93wjzEeSPue9os0Be7iLullT
/MVbf2n3Y67FJlRVexm7zj2UNjaSlD3VJSBlcQ0xc31iDUXxRPKYnwpKYzcj2KuN39xs1zrx79i6
1EyAtLNtyjD7ojP3Ez8ZDZy2kw0/EKYwOoeOlz1A3B5j15bjqet4FW5II7CTa5fmUK41UNu1C+PV
tJ14sF08XYi/5MWm4nFIxpboEJPQgRzrY9tZ06++bqb7ZQwN1LPhPbQ5jGxMt++R3eXXmhF+4ni3
IEYyJPlh9Uim+Fp1bnuxgV0c19IfiQt5lY44rC7z1l6zaXoc+YcQb4ahHvC6FdMaxggatlHy8ku6
7pGlcv1U9Cnzf1gK54WDvSfuKBX2KGL3iQREfTo2OOB5bVpRT/l0Htn2qtSvWmkUFcOe2MEEboFt
ZfVD5ZKe1ZiX1TKI/kBYoOOAJQZLbl2d278s3B0saRUm0Cu8Q+bCLLFxKQX2EGs6eNMdPTtTt5vd
ca6jMHcVmAzZTMXOrjRi0mQ7T1L1VbsDwtK+klfMV5RKmvXmeWmubOKaXTt76clgDZYe854eiSib
pbfES5YFP7Uw6nDDbp1fN3rigvEYpm8/6DetUvcyrEZwQh3T8A1M9AUrAF1v1HY/R2ZfPRuLzH75
bvhItMv/ogWh3do41KOhCa4DF9LGavDrxUQ106e89pyJmyBZ7ixc5uzCLem8GLbdyN2asOzoqkHo
O7dK2u+2EdOjCTMJyiIntulIx4j7OJSpeM+zyTGPuuiKx4IDbInoM7UV4M0gC7Zr2BKTm8ZsPZkI
TOFLKYiY8TXxbPh0hFEq0MKJlFsBy1tHZAjCK89fjq/V7PAh4hJH2fGUKLv7G+EORYoSpme/X10I
eKROx9cslINxrBRlur+UITSHNIOrx72ZDptctn/YYyqKgyf4XFfHHh9GmmD3Jcm45WCNsvnAbj3v
vLIsOEVT8rx36XLIMQbovGXlno8op8b4knuGu+MDs8/KMIe4zCY0v8r+LSYe6LdHIkCdace5r4eF
3rv3BG7L46wm/cXIW0arM9y2zLKKb5CjmBI0waG7HHaS7d6+XSfz0PRivbR5IaIBb3Bkjs7yR8iL
4LkmsG1j/lbea+D6sHkYqn+Z3ipe1on6QrNP2m1o5P6tW5NNbtKI7E7bXk1Jt5X8at1O7ZaC9pkN
yYFpT9QL6r0r3fqWNOnvgN7hTE1vMJhNgNR88UnR/h5lXx/GnuVUOck3MWoepk5/ctse966sZf9C
sTO8fNpb/0D1NGNJGoLnlW1/tO38mXayPVPcZP1hFK46ZmUwXpcEgtEG77j84glNaCZj2LQLhSQ8
TN7JTEaCpQ237DQy9dZcRRHo3vZxWWb7kBleeyEKxCUMxcCKa0wWsWdhW7CZDC5gba0jqay3as7s
n71nW19E0loQwG32MsPRuw8HER66kF0KzCQvHgnfH/y1KF/IJ69HdjPPjN02qe/Kn/Z4EvgR0+51
oZ6HLZYel+Ds5E5w4Or3nzEZma9eykoSlIH31jYLr9m8oVBNG93/o+5MluNG0i39Ktd6j2zAMTiw
6UUAiIkMziIpbWCUKGKeAXcAT99fVKXVzcredC2v1SbLJFLBYAD4/T/nfAdrcarwMNDaRMa/kOYd
rhlcsGi0b343li/pkC0XUywYU6+rcNuzv3FHEi9T32TnuUafDVfAnQdg/xLN0G5KTjqBQJSZgPBd
19Ob57bfSnKBppby2ahwiq9qe0p683NZU53CRGPpQBh8ODfmNnNEc4EFkruPXVCqpMOYYLh2G1wh
LOJ6VDeCpQS4WYtGJW0Sx9H0slNZuTAUWtAQlI3jZly46b6WGvPhJNtfWyq4ZXBzTHe+8sRTToA4
hOrevqzSlnschdt8HW2uF1159YxiBvDgCZ3M1ObySm2G/VTbHvpLll0GC1gCi6Wfg516jKEFnfEV
bRBhOinE3ZVapbZ2xyOXlzgiVYMzuw7xFR/E+1lsPknNJCCjNz6mjmc/lvY8v2YVxStTu1g+5lo1
wBBbxGUifPVz6Tf7mfSHJokfWC90VqsvfArLVx+08ljDv7hKfE+OPfc3nZkst4bgMgtS8YTz+6GQ
s/stD5KYp4LJ+GdXJwzdP9M2S0P4G91NzmvIDwBUunukqD4yXPwntgFNNdGbeCqKdXhYyDdhAP1Q
0mbpVomgOcKLfYEN1e6VPfYP7C2V3sP6yF+S0bpN/Q3R1+m85CZYFlANvdPa++sWdmdIJNac5+eR
uIYfZkqOqMELWsCyaIwPjs0EYrfZDQm7d58YmBViEZley7Zi8+yU7gsfjZXntlMG9DV6xzLljtFD
sj8SzJa3M/4xln6u2PvNBgSsdoOYupKWAFBtW1xPgPtiwan8EgAzfiBkdfCncYhW29QffOqNaGNC
ey5aRfdhgOMk03ytnyX66LaMH9Y8OR8LmsHRw8wPWIvc8U4imT/jSs6ekYr0i8uO/pRDKX0aSJZE
Xl8WOGecFu88XRzirUVKOIJTfTfHxDvLJHBuhlY5O2zN2W+2H+xjMwC6VshDqEFcoSco+2zp8Wyp
lqu35tZXTkKJ1nBqLa7Z240345524G28xYUD/DAH5LEfc5KvTZkXoYHOGvEpQ64at/6ZT0vyfZoI
I0NnyOz7YfYm1nkOnaQegBaPk081H4NNyJPVEwop4egeDW8rws4uplvPo47mtZ7WjIqJtIqkP7iH
skvHeAyEe7Gnabg0lnITcAHeuEY5jfLWuZSg1AjMdTqlhbF0FJjlDf0nUgLQyHnrcW7sUUiao+fJ
7bYSBQZ4y1gGtZ827MPfC5NtdsY9a8npvWxya/qq/dnzdomFu2kHm7kvHj2Viunijb37IltceVBo
txlsg+JQY7462k/8R/qWUvvW8HgoHjPEXZXHQW2W/KBiCtblDO/SNV60nbv+ZS5xHd04hLdVZBuV
8GPgQvX0c1qFY9zjJavSR6RcreOpd5wJtCSlENjAcsOo3zejT4oBdELQYHhix1mQcVT41WX2EXSm
VX5lBsDhGNEXHbYqt6PLBHue3X6riSyz1nBUX0ceRC3IN8SRTb9Ywpzl8jP7mA3uLtbCm2po1juY
M/4x88chO5GRC/posnDPLEGXxlZfy30yu2WkcjO4MoSS50mII3BVdor4cFyrvC2Qyr/YJQ0/pLfa
Hy60TsnyDFcztbjr8psNxfq5ddo6T3iiP5RlT/Ks8f1WDyS202APL75wzkvbX9PWoys+qWozQLgG
pCZwRiHZJGQOsKoZ5qF29foFMpjFHKQXbtewbezd6OTajzHRVAzJosesONvsTHaG3+a/2w356VQS
GVliSEPrl22K7UQBXncMnIm/GwQyqQ4A3a8P9mDB+BUJEEvLwSeU1uyBlCfrzl+JQKVEkoYkO7pV
M6h7pzJGAEWjyi2BER5wZ75TMFfdtysOFiyDQziu/MQJmrFiQwX1VvVmGLqhT9Np8HIO98yLBVOi
WwkT3u8SiCl2+tUof04TUcYjZ0moM3vfn+YnR3SmXWA2BJK9XjHVKQJANid45GKZ5e1hTZfqTQ7i
WkvbUQgC3CfRdyy49Wjwr9fd+kS6ZAq9JP2BrKC+N+0msdmnCT4DO2CntFKHmiA7x+3q1Okbt8qq
fBtHjmIwu8bqGEBprKOJQ2R71Cqw2DI0hpwwbVRtyhPUsO10ipXf8uYQjBhKqPWlPcEB6RJlPPyv
//rf/3JF/1n39LeGvb/93/9Pd/b/tMI961oayVvx3xbwf7No3+ZTxiH3bx7t69f806MtvD/8a28e
rl7PFv4/mvP+6dEW5h8wL+HHMo4K08Mu+98ebe8Px6E7V1qWA3yYr/qXSdu1/4BuLQkHuOb1D9z/
pG1P8LL+wl2TJqZxus8ZSz3P5CX8vbLZSdyqSjsXtJFMeCSSogFpCulTfBh+OpUMP2p9q7pMvQzL
8gPdJCHHnMtyv1GxZMUrjaxjVKIl36gReEy8jbUkU94avhFz/pmaGK64Ch6alCDHzcJ+AqV99JbX
v7zlf374/to1Rmzvbz+I4/AjBAJkoISrCELs3xMM/ghvEM4J0o/esuC4pX02H7CfONuZIJ/NBV9W
QJYEthFZm/3vvAsAr6U9APUQ/FJKIlzmtrPr3I01oRJd+m1iM/Dg4cS0oYrPFS2Zll1EWDSmJ4xz
yBTY7L38tLirX+57gm6UAoM2S4/4Qq+LeEEQbKdNk5h7oVNMHBDdq3cgJCb3W8XCA2cwQ7U9FFqQ
hNL1q7Pmi+RYj7ISZhsLRfwoU/ULr0etYp3KpYqyCk4IltsWfMeQT4on8CIY87fUK1DAtA8UO1+x
RWErs1lLs9QCaOWUxkpjJ6H3B5avugLdgptuN0pi8vuRcCLrHH7J8JQm/9HzKxzazVibuP1GtJVQ
tSORE6zD1nj0yGzp/czC67YhXuyfXbfhJEmKaGPoAOvx6eeyP/db4N4Ug4/Vqiia4VRhHvxeyGJw
duyIbN4kA1MD05hFVXtgB9sRP1T63d309KCyyZ45iAtWSDBg1J2/SbxS1LNqjl3GZnixVUmGCnwG
C4+VK3OIFb+FATAnu7RTnOk/E0oFph3sFvurL4dg5Ieo9AtGeWWEFUCo36noiyzEGZHH02oUd1Y2
FeK+XRpx22tPI2pULVeA5hXXdjrQqi4L7qouhQ0vpZ3a+kl66YTPaqxXe7/07nhPbBK/K8UkEoIy
O2MbA1ju3vqjayEgJ63fRn7NSWtvDY4LYkn4v1hlrl7oAd5baEBIOSILlgsNcSspSIw1S8CvLVsR
TXlg3m80hSMxgxeHtUHsz7k1DD8IDphZFDLwUGxfulv4GBO2tZzQpIN73PMRRAzBr7ThLFY6+9B0
cciYUFTwffUmbCuVs23tDqN4m8QkAfQ1cO86z2JSB4GCSxigXAX8R6YjQqnksbbdZmZruyfNB0Y5
z9cK1BZdWYT6SvfAMsQswyo3WrwYW6LffMcZdDww5D0EBOLbEJvG9JYUlv9k2UiBL7YYi/cC4cbb
YaPWP5weMWiXGUZHppfwOfCUpuFouKL+EK9tu+7L6Gfr12xkUxduWbMeQUb4/iHd/OoLms50qWXZ
vniCI8gIIofrIBD2ruLqvQGnoX/WWeqd3Ws31yEF3Uc03/8+Sd8fj1u2Ji8retBLmRl87HTbTb+q
zuyCUzCv48aFbajxLJDk2D6YnNhjKRvr5zoXyjoYY++/B/OspiPyJgJM0HU1hQqBor+aVlwZk01V
5q5gYQ6w3010GkImgqtZMoqtp3XocKX1Y4/LObUMFuIzlagnxfsdERZoIYvwjLdiKDw+UWCKM1aQ
GQ5Q8MwUCb7Hlg6n3QbF93pOrMafgkTzm9ukQJxs2kDPLC0hC9SmRB8ACQAHgCEpJVTOQ+plMkqu
YrYK8xxJkYKCniQrwZ3Qcv1ZYoFv4mShXT0QTvrYcggrGUqJxIUajkvHzXNCdlSQNKB0sQxb8SQO
01vJPTVAG80dIHLJDAPIcDPpxVPOxueGfFAdj/kSnAEjYUDL8C8x7GgDP9lSKYAQS4/Dq4Of/5QF
U8GwTJ48Da3RbxrML2vH4MVQiizZE0LYYeNL3LC17RmN2luwSXqelVsPJB3R07Oa1SdbB6tu2b0R
HwD+pxzE3pJS1X2AH+kOEGk/HY3BSXiHpJb+bQ3RpcI5U+kPQYjoxbdHFmUNBMNPMQfOEpvESNQt
EhhWJQ/IEm6Rlv2ovzEq849BXiC2LILtbBg5e5qxuBK6OtGsN2yu/DrSvrl8QOK3WCgxLTJda+eX
yzEOHh/j5m5N6NMJsSGNiJ/BJJ6D3JtuNEimbxkBEVzi49g8tmPr38usFI8iWcavwW/FT62aZdhj
2XexwemZvSdbT+TFMShFwBVmc/kz0HtDXHHHRqPUWXpfsHAGR6SJtHKOtJwd/J0Ui0E3YT7DkS/j
Zg5gBfj2mrPR6bqJzOkkp2+5g3N4t4wby/ARMMoKXczYTL5VPpMFWtX0o89MAJ4rm5Yrh6LMFxqT
3PJX5ro4EBvlA+Xo2zEpIr+vnJc8WfnbVT0p/wz2wk5p37WtB8+ukYHdlKPfrtcYrmCyX88OjDKs
G1M+YpHUepzCas5xWZLCdctbMbTBgx6m6WWpzWyiFEUnD+vQ46cg0VBRTts3w59c7/8o2HjJfw28
91/T3wOJf80j/p//aXMx6P2/DGn/T3Tx+Zop/K/n+fPj3wKP//iqf07GtvsH4VuOc+ROaWZ1A6KQ
f07G9h8keOR1OKULVMI/+NdkbIk/BIM0uGDrCid2PV7En/FFvoiYtgzAjzLSSv73n4zGFiP1v8+U
QvAaaCGkm54rlJ7l68z5l/rDBlJi2y3zqz/kRswLXoe7Ufj/EDy2+1lptZs1JsDDNSrME7FOe3vP
A1U9d3jW2bhUGLxuDbWqBUNwYdW/Fpgt+H6gwATLrb0O/qM5K/fiCapr/mHFikArDGC7rCbxu1CV
lf9sXtO/RxCCGCddVz3w1LzFUmi+Da4ay0sw2ikhn86HYiVaM111OEyjCdRCWthe73COj8n3GeCz
DS+j4TqcaB/tp62LbWJg6DRNk0v85MuSQL6gK44EJkHz5XtrwRqUJLoqYhXHJmHoxj6Ql/37OAzm
W6VaN7+t1rrWT2xjdPqKw2nxuP/ClTL2WZ64LK4Kq0rCoW64XQLO3SCpZWAk9gGcS48N3qxg82JB
7ssxlkFm17tmk/5v7RXsRBKINgy5k+G9WAQiX8bR9l/UlUarNn85rjAGMp4FcPmkwz1TDWJ+Jm9J
/za67I3vNu09ub+S+UBV8gD7QOVQu9rqjqSTcW78rntlm+i8VzgJHmuWDiAR2LpnR2ezXH3eNrm2
1BQyk+9krWBOAMElyLBzcUSbDCRrZlchxWPVzoKuezE6DPfcErtyiMg41lDbGpsYnJMWxWFc1xZ9
RhqRdgqMJ71ZKANzBg+GnIcTvAAdRKInJ7azWUUQlPHnS06I76E0FuB6mhvyc8LwGJdM9VA/u7p8
Z69o7bU1BSff6lkB+pRwYbagZZlJHO/CD3NLkmhkf4y8V7k3pNPM84K0HCd5VZ6upUaz6QWXiXb3
owhm99Ta9fAIO8r6ncLLe+R9dq4b9WGfUfaGq0PDSNlN/NoewOgW8QTMGKMsnKcFMIJoDkqu3d3K
vvcEwt84s7xp3xXtJIc2T4MvCmaxn00dHvkehO1S6i5eNb8gnc4ks5Dlb7SfzhFFCe1euiI7NFsH
q2d1AUVKUC8FOx9ec5XNkYc3/oGQj8csmY1AkdR026HoR0lWgWUPgNUtWbc9k7VSu3TM5WOaby7A
EJcjiWgqFaPmkC5QPmIJnbuhrlfneC0/jjA/sdEMDEaD2l6iXHZWFPDUiqqGrdNOwWEnCbG2u6nR
IjJHnLKjRsQWjax/wtU07ju/KSMK4vAEqhTDucWnMhwdkkm7TddGxPApvXNfaPuBeqvhRIVec5hJ
AIcOhlxoqkXM9KJ2W9Ju9+AGXxM6cvGQJqeCR7Q2rDTGMfKr6Hx0WuBQB930BztP8k/Iyb9XcPlH
VAAOs6k7Ea2koKyr8OA7+5Flw14brcmRp2EJnDt6N7omcw5npgtIAjA5jdgH5ejsktalW6wtxVn1
BcNo04w6ChYLPkqe8A4EfBWCf8hMnsZkVjAxbMd8ll9AekLMrIUZGrBXwgoK8rEneKCxcj3NM4Zj
xy2+fCJeIjUfCIjnEQjX6iZzpi4yE/68pvmWSRaSJwFPcdgWSnEYEuLKd1+C5pr7Bb3UoVQSvA4U
OnRhWQhoefONq4uIhdh4lo+XtjT0bk7qR5LI6On2hEbZb2w2sAImA4IUq9KfVMO9NeXyY928FzpQ
T1SEudE6QBeiyYXZ0baWc05Z+U2lsjVGdkLWSvvPUdYP5UaKrO0wCIpBPOTEQI60ZlC2Kf17Jvtq
70sssUSEcS+OkCzbBv1phblSN/KxKY0LeuuvdnAjNx+LK1zL2Kec43alaE+ZA3w/rZvQN91vdEhS
rpYPv7SefhPaaG9an3eoROIIQLCS4H2stvpi0smEyEGCpR46hsaMfTjz04/Udy8ZLXBs8s0QtffX
GDT37pI9gA/8Mc/L2cxaO1oUnziqrJ+uSr8H9Tif8CIl3tbuk2SZ2QoNx6X7ldjjp9MTrHbHH5TJ
1Fg0Oc92DQ4cVk2kwo0H9j7PbBnA03WDvinzdtotZPZ2Mmne5YKfbKpKBD7cuL1sa6BKzQvEyOlU
r1kTmbCIQel+o3gaZ93GxA4oadfn9RhPAGhDr4PLuKDSYLEDlknPG8JtY/J0g3lKXAl421l5g3sr
K24vvYAN1TbgfNhF7ezOfwH3wVOi2vAocTOtec6krryXsvzcKnkycD7ZyltjPfRBHMw5rMZBvOal
/8Av42c3YEm6aigBggDcJhGDyr/oIUcCz5tPsiHfK4NxOfefxQxflEk/CMKA5QBOrvU9LaZ7b+r4
2fXw3QXQ8yZIqlJS6QLSQjvgoprGA8EK/bb563jR3OzvbDUDkWxrQgzKONcyX75ymDtR1vWUTLc4
kIhe0MrHiyHJRYJt0/hmi7R8IR0zx1zYTrTNw0tpJrckX5Zo0hZgrpxwcslqeJe7A9Vgspx5chPQ
n+bq7Jnlfp4CkGdqs0NbBu1lCFh1VKaPtIKxe2/N3FlAyVURxE3ubSJpflgbJVHEb86FJT4I1ucH
wEjNaSx9IMEj+yofxgKj9pDti8T6XWUj65DW3a9wecI1kEih+dtmuhvunisMvU3YIniKoF3TQOdE
X/yR+xaJ6Crw2akAgRxg+iCEdVPcYSPA3Dcbd2bdN5fZDC4A2UDVt/2DssRCmtZKgclI+7xI68Ha
SFwtuSq+m7lp7y3dFydSF9V9Uc7N3WSZ6JfNgvTqaHZ6cxmN3I+hqQ46+FotFmNY0U1s4fWQju8G
LPoQdnr/FFj0KQUdw+Imtu80FkzPJomeq193kRGRXCySFQhZ0gGclm0pJtqV5gw8lGNfNRRNAwo7
vLwMJ1jGO5D6wa+RXdgu2SysLnNJtFbkWDAc87no1h+jXfV3UIPlw9aTGTPghKZ1gkhWViy5vCoN
l9W5MVIOr3I1oqXLvs1s485K4eetGuuky+yEfwDfIHak52zx22ccrd8rIJc3pJaa0IaTBUqahmOZ
wO2mp0af5Dr8NAurODgGUm1OT2oGIkeNXnvbTv2EmcM6WAt9ENc00lS05K2TaWYiUK/B8MHE+0zb
JR5z3o3OwXKXC4wF/d6VBjyQJMpJY5/MLDusRvfUAJdSZAkgKFgZIQ7GZ1KeI3cNbZlLpAyBiAJm
0y1MJ+5NkXdffD9ruyZa5fKufEAXYYkdHzGLajsSilTJNPl+g4dmdSAmFm/eo61J85IO4P0+a84V
7nlMe3hIjHH6+t23K+ePRk1gAoBMB/46FYXCTN0xJiLl7F0wqTeJGJaPZJM0fgZdYLYHPO54DwFP
+E5YUlPhxcvi6Qt4b/K93F9zxukCxU4eJba4cdobnTSWkrs5dPWf3mxs2cEDMMCyPaH1D2/bwFzh
5jw1EfUiSda7di8mulN9wqlf5jKSw5Cm+Fmx5wq+nW1P4q50+CM+B9zUgkMHwsLCcgsF1sL3IMBE
If9vJkKdFiOJxjrjqBBCT/MCyS1pbj0mjTrIgpDCmcIcbuWUb/oCEYutA+DzcfRe0tpyfJs5oPN+
W9pdftayLi9FkzcYJoGb8DxaK1GrF7ZKRElt1y1qpObKf51mVNJwTsr+wJNkeV8xiX1YE80dbzjA
VLzKBGIVS00cMWmkEFahJ1vf4HndIwm/L86V+s3+eIZ0eczYbl9N2eyetYQQYU1Ev3kqMv8As/Dl
2dalj2VtIDzdTO8Em+HQlTw3FoByMNtVlA8t/vNJvjkwKaNgcPUdbpL2UEEeDgeeoLEpzOSwlnQU
kK3jOeYGb1KRZQayGzuN8XvzppFEKmMimwfMnK3VX4Aaty82C9bQZasZyoELEIfHfQk092iQVzoU
gXzlV/xgpxTUCZKrk1mEsvC+ZW3m7OtEfyC+wFYwsfpK655o3nvtrd0hy0Aukz1bI1HQE4MI+VZa
xFTgEe/W1lXAzrcz15oKbQhjRFo4tSgSZE1yruweUbu+serx3ZbFE5WJtz29MM68oWsMbYxwyUF1
y18rlq07x0+Sc6sAmxEJWkNX1l9kYx8L+lEIbVJMUaUWk45nhiTkQSkM6tsCpfisgPvopefGy7bH
o/MhzAQcv5Umy9qH60cLYnE0ICIfVcdQr1ZcjZjF7wWezZ0NuTtaRHEbOOMC4h1ldR2ML7Oq95BD
jJV5wj/Pps9UOk9o8U0xn5qcI6EzI3Ck10SLK09DWv/AUgKnlOBTkyfPPq0doaKr4Aby5YmEzHCz
qezB7YbtQHdJS2M7jmhe524uWK52WfCUV8OejucsohqU4If7kZn9ckxtzlmEjzbOQUUV297Igae8
ZOsKUiYT/CNy+WFKnlgr7ILQLrG7VfjsHruEFS2tPtZhpiIyzmr7Z9D02H7GvQ3F5UrkbGKH9yzu
Xbd+9NmWnqoBZvK82HNoNstPs1s/pN3ZUSOnIjJqKeJ+EzGRU/QgwpfFNhw9hT3dZpmc1nI4SLp4
btdW8lSBIsLIMRpnrsm3DN8l60bOjdnCaiBYMR9OPqkZI0u/HA6FFDK3b9Sk3emZbz5sklgYCJab
wh5OTUZChGUsPgC6pCsJWl5hrRYWJgnb7L+U6l981cIKQsDfOdb4OaUeSEl4DTZx0Z0FhYqpQ30U
Rv4+d8Qf6kLeBMVMMHo0LgyiUOGy4sLv6N3sOYAOfUUx9eBt0aZwvTY0QRz0oKnyBCkF2CGNXVFt
BK8NDkDFFXNAK26WYYfJDezgixewz9dmSX0S2PUVCymuvgK5ZKi7o6bk8URi574dOOV2sJ1ov0mf
bNW/gSfnuGFCW5inHPtm5xXUCE8XuIk0QApWoUUZuJig1Xdh1wchh7jV9hZ2W8meOOnnRxIVWQzd
qI9AIJyreblbyFyFSm0fOG+HqE3XKR4AB8RJUnEsltUGq3th2qEm5yymDvktKyga8egIaIHkNH5e
0x+S3XPJHyqOYJm7vRm2AKpccSr1jS6Eo1eErYHh0nYB/vAu4sN2Vszf9t4PgGab/nidBehrH8Df
j1i61uQ+KRsvxN5/S0/b96Kf38AHElnCiLe61h3OYxKKBJ4Y6A4DxKZEG5eiqLN7s8UBLMYzDOBj
ez38EZYAe4BNDwPrIEobrOW87hjit9AfiWwa48+Cwdmp2iuJs7mn7erE5RRjhM4IdpRH/M33s82G
KkgjUw1hJ0Db2GMoWEh9giXvScC4eNG+SmZ1JJdw8BnPER6ixpnIlDHO+90ZgN9uXLp3v60vugOR
o9ubZlixtNJ9IadnN4BbRAXsdzhUz6JmocFQwW5mIXu8Nlt1tvkEQjzdd+Rs6eHJY5YmFqqJl1wq
u77vxo0Om22Dzu4kr2ROT5vD1j/wGuBGBT1EsA4eRY8niJxGdo9UIVhIzPf9woROeVTkp8GNmppn
WkYATW3PpmPfkNkgxxcsFyDGl85cj1vjPbZXPxzDS7aRld/YimKdY1vVMa1SLH0/MRPHZQu1k6Ji
OOzZmxrccyBU1CzcBmCCXlIRsH0YcQQWzkacNbc+gb/66E1NvNGl3qQ0SPmMWTDbSJDHQQoNBpTZ
K3fRyF/MvSP0J1olV8ZiJIdFpfdOMvxSgxf71nw7FdWnOS2oZ5SoUGlvP1KykUYWZ2LD0bcDfMhz
Ls03vm3KLYjEbdJFmUkNA1HbeBRt/8tOu4MfJOcMPW/n+7AzW6BvhaOp73Kjwqc1nRR1lFt6+Jin
8Zoox3tQDT+uLck3DWHF1uWqdmTlHAIXS+DiDjtprwxU7r4emg901Be/lDedyGLK0qglyZeagEa/
X5X6hl2o3pM3wD2D1za8+udzv7lffScORgEuwnOv99zfHSIgpyrB8xxPfS1VRNAIIBd5gESRi9Gs
LpR/h4JaPghZzFBbkPx1OGerN8B1SEV9pCiVkWzyRgrQusVSL2KEBb5rshneMxc7THdjWyvzF5Cb
IlrqcluPlcdRiqVjwXSWOVbU1QCzr1Juph7AkliHxq2nvdM5k4y3rWK94/R9Af1zMTP9CL01H069
oo4j4z3H8REDxho+ZwHX7Vbj8qTfgzbch1Izg0U2ucSR0Jmd+/653tAwbwPs3daPFksUG4jUu3GA
9Q3flgnA9S7lj8Zdbdp64qJ3HDkfhtzvst/DkjuRcDSf82Tuh/oZNAfDoz0t9xMsIkJmrkxciAYB
ixtwxeIZNsNwXpRuDsyhdKO4k2/e9aXZE0koJpzFTI80o3Ao0+UNEKty+EjLDexN2yIXk9onZ3aY
M2ijO3RfoL+4XBDJVvWCmMsRuBnSKWP74NAewu5uMy9mYHhwBdpsPbL1doJd4+qK5WnDcp+dBFYX
Wes9PjB8HNVqN8Dcwb0iz5mdDO3Gs7J7pcH/8/itr7gdexxvlOhTcVc5qN93Q2OKKi61M6URv3ZC
aaQWoQyAbbCWg0qh2cCM6tP6xKrIbk5Tnfv6Rk4sHCX9Jjtr7cnBKlRcPMTFiVxMc4K9bxGbKdtA
7URv8N8yo3uMaPV6Icw17HrhGmWMyJFAJJbCqI8al/cWuw22552cybtOrnTnM8S7mom0ma9rLB8D
Gq1s2YhlofGTb4s7+j9GxeQXwsErbOzOSNvYN7n0eHGTjIgErGGgtnJfWcPAoofjirhXs+VU+2mB
E+QXWUayXqwH5IwFsIRRk8XqSiy/G1149USw2fK7o7D9S+aO/NosrsYzXGf1WMmxPMzFFnCBpu25
d+xLjvuQWPtm7ryt+hgSu6CqfEOz5UB1g+xiRkUp33p9vRwNUJCKLAEiYqf2ScnNupWau2y2HAKq
Hw/eDCDSKMjrzy0YGBbQHHMTemN8uR6VjdMVBjjcybqnB21swibAfW3ZoxM5OA1jChyLuOmbmRso
djs7Gfb8vlS4FKv7SaxxfrXGLUVqdQvj3AWaT9Mgq8dqKkWYDCacOD1+YzVM0tDsIc1d5bITJwVz
Z/eLjoABuM8C4w1dQTTAaDlcVzONOieUJR0DIR5xnh7FAAyiJJSE2Dw/tal/K+bpDK7LjODXd6zm
cIKLPGGstJfXTDm/beI55KNT/Nfkui+VYb0GeI1jB1LfjtVBckBlm8O2CPyrFR97QWmyCCyvXThD
f/DYBrUpqksA5oNbue5jeHDAPf2Gbc1EqHXW/lFwGgi1qoJ9XtbNk7S26XE2txtvniWwHwaYOd0S
Hl5rH3sw+w+NrdMjstP4ShKg2KcizV7gUF/qzf3la6pOiAOBEzAN3EHKOYyWdH4lqAVxkWfs1mHn
hRL0ZThC/YypssCBjoHtZDfWeqpVIG+9xslBfTpG5K7pdKLu423GFQHZK+fwmwN2CPqE7sm54/FR
2ES/r7pbJ4OOJpBpCg06B3ZzY/AMz2QwRnYJ7p11Jt0j/NLvENTMx7q3LczF/hyxbjL2TlHpA1Y/
I4a6cF9zj4HUkwQ/trLJb7qS6ju431c6qCXvDIUIpYiCXBJnoYNiGykWquoDCLM4rUZOIxu+ELfU
3Dn8uh/O/cgdRiUeR6lZ3M/jhk1hyRgK2OL4GBMGb/AhsSHIscmpdyNSJqOfqallqDLMHdh+YC9b
T+uKGWJXKZPj8GL6BxclJ7I43+57vAMjwbDMQ0cL6k9pN6+ZvRRMp0aGbCafzH6G/wFnnqqYlAyM
Yd74tLbkIR7Z79SqrrEcGR3aLHtNynTdEZlxomJEQMkS6Y87jn71Vc9w99AM0wcqNUhxOW7zwnhu
vzSV9oCPF+k3rGyPS5n/ymugdVI130BqfvPWoTm2VfOD6H36SDF3dUvlj76eobd91Yn5hiMLnK0p
2S6ZOZNBZKu4q9uSuGVJqNkMOLj6W9U94RDCflsTIBgSihR3WJuTty3lzFrTu3QWah4eG6wNO5UW
5Qf9pbDeRInfS/qbir2gFliG3RJsCL4evbH/MrsF/BHmf2fS3KFKpg0atdOPNFufKmrLwsU03FPR
uSCa/i97Z7LcNhJl0S9CRwJIIIEtCZKiZmu0vUFYHjDPifHr+6CiB4tSS1H7XpdLIKbEy/fuPTet
fhW56C/rXP7JRkYQoRFWt90AlybCiTbRFigk4K2oJct1iZC2ZapuQRd1HStI6R/TMqZgMn1IKvN4
AV96omXDRkpVprsLNWXrWPjdsZOYcdRwkwONhCHjXw51kwVry4wNavZMIym6cFpMx/mo7fsiQR4S
V0SAYBu6Q9N/XvIhDRxKjzPm4XHQWG2xc+FbbGoh/oBMNXnzq8d2Xq5qLzn2Zfwb9elqqG+ifUa6
4tcEYyUKIzwwVdMXBzf13OtGz7f4uBikRJk9bfPBfZChBKsnhXNb9Q3OBJ62AAcowkRUKuZmKEf7
GNrhjtTsdNfF8xXoHYXKkJffIgLlK4NEDiNS6wIg5mVrsP4l0agvwyEreQJjxssuNOCprH6ASkCn
hWbTPtOQVC7pfvq3hoEneKh9d4/Zy7zqwKxjB7TSI2RedJkEwntfvIjeMaGW4xMvHvTUzhrX1/hr
DSyYtMAnngYgCkNK41u9pLTRg2ikORu2sHBsdF7EvBQ/LGLS7ujPF9dUTICB+vUisPq3c+MdwrEO
zzSf5Z0ZluJIoNEqW/ELXAvxUyLM34tybar1+VnYGXkmrmlbB6typ9VBYG5yr/IZaIWPrWOvVdFw
lnC9Dyb8imMtPcz3jQ82cOnw9YTx8AshJYL0hRbNxC+FURmDQaVryU6brQ3rZ2pu4PT2XzCwRQfK
OjKtlPEtcZdohzcKUz1v9ZkTlyXzwS4MD5QSkL4IkyLYwXLOAHU0l6Wd/RiKPDqK0mseDY2YP4zn
oCbB4yyF2btdOiIgJ8tMg0UWco/VLDuPsKCzvCGXTX1OjFTAeVepOkN6l1TXLoQa+L1B7KmLqa8e
Oq9/LCyZ7Twn867EoNIrBGcXvCzJuZmMaO1GD/lt2v+Ufc0MKSWEoJsYhC26pY2MPGvr41O7QGYc
2DL80frmeF+O/uWYMLfBCAEt6yqyS71BL2EGjp94JFmNzkUIYmKyDLaxvDFmP52BU3GuSDtzi62m
5Q9MM9v9v/Bezyvo3EfD/X/r7g/t798/f/8NRl///X9p7v3/4ANhItyxLECM0vsfZRHAdFsBOUNB
L4WyrFU+VFaEIv9DP1cIiBAkkQeAMF8g9/lvZZH8D2+NRvYJCQBjbiPH/28/wCtnRPS7ekesbq5p
7f+bCa4sdEOe4xDVZ7nYZv8hsP+tK/LCTpA6SsYARMviPJzc5cYXTXxmANHCnQ5hRKpx+JL0mHrG
0DaPHjySs78u1js/Am/Bm9/AZcBGYGJwQGb1WtuEUGdE69Fg+exZy6tFNNfKNNoLEEVe8PGh1j91
erqepwRV6irmck/C66fC6BxcjkQqMA4PtIUFZlM2HV2Xj49jrxr/Vwfygd7ZPqIygRmAu/j6nBY9
jnVEbt+2NjBy0+2fj1QlDfHeenCvR1XQ6XPCJmUPxaCBZPS5cI1jo/r5Z5baCEUpvdOSRm5LuKm3
uLjGIUeYmGtKB4u/21fGXocMutC5DxlhVaAv+MiEvc2cpw7NG8nGfxtCJ4l2EwGq1GyQZH+p0gXl
No0RwqUUFOyWZSqhSzrjHKDuWdXJZuTWF/Ygtdij51j8bT/GBD22YqnluUXoTLn9+Fq9uSc+hY2v
PFS91FNSnFyqifzgUBkCqHI0/XSbKdpjCcrOPz6IeXoU3j7eQRf5HO4WnvmTozRNP1oJVsitijrz
zIjkeDGHk9zOvCKPKKLbnWmg1d7g8ht30EmTL9JgdJK01FKkCPY3FIS/DHI4xCePyunTb6EqIRNB
gE9QpsCB8/pJoRup87zmhy0I+hgvkutJlM/UncUQ/B8+vgoWXp1XjyUHYzECqkqaC7kLYk1J+EtG
ONG5SbGuGZvCH9mpQnrwmIOIpTgj+6H5GUEJJN9eDsWzsghs2aQiXn5aERuxXVRZPp/rhFmOyY74
W5mTqbaxY5iqmyErXMBnrTTSbZozEABQjWSqtjJit0XXxT56rcw1P3ly1kvz90u2no0rOQvbpv0v
T0WR/VKmOltKnhxRPC5trglgB8SDl/aqtvxfH1+7d+6TLxX6bNZdG6/UqtD869IZCQGki60M1BMk
f7HllQfwovNNaYT25ceHku/cJp975CqEpSg3nBO1Z1ziaGTqihVgSGhJFnkNUG1ofHfnZNiW8PDX
ACZVUcdM1xzArAvkhdspmhkxMKkyYcmvKet7ORN0s7O0Iuq7VrH70pKXynwVARWlBjDhKEhJeYyD
KQUuMRgKUAtoKxQdAhnRD8l/+mHb00wJBSJjQc2cl+exqtpwO/PlmFGqwUdg911at1q6oX8z8J37
Mi6z8zI50K82Uhv1OfRTFP5FxIR2o0lzTFFo+ymKmBpX7GaIoaUcPr6Cp2Yyi0eD193zeTIYfPBl
eX23MjKUrMVtuVtxRcfJRKSIw8diP7rxpsF5LOGyf42wcZuUnNo9kBZUx0w8lX/T+nP6ixAAh8CH
3m5fkGqHX+e2Xb5mfpNfKXegH+6k5Fbs21j7T22VAJ1pGi/78fFJnGaW/HMSLIwWySh4yZRcH8m/
HjmNTxJAENIJgmnTYu9gzbyw2YsByoG3D0wE8bxDdMNBOyRGsZ0C6ekYLTttRFHLUKZrLO4AVsKi
CCVkggGowTcH5m9G7f/xj327vrJ6//VbT5ax0Gt5V9f1Nc3sMTBTcPFOR9bvx0cxT0yCXBKL6ock
F18KJkXeyX0FMzgMcV6jkcyH4iVnnxi09PRvAH82UCVsFJRgEGCY2fk1Hrm53ho23u7AAnN1+/Fv
eSPJXn8KvWOWbX4O8TWv704N/D8Kmwr3Rx0qLOhdfxeRQfuz7vzfBegTlHilCGrsWQpKqdt+cvi3
ix/Vn2ezRKAud0zr5IIrYoiNnlTZjYEZfQ8gr7l0KrIy5FyyrcQc7/7r1RZnqKSAVa7nCTJ7Xp/v
tJTDYAs8ihbUZ1hwFdxhF98c81uTDpoqPvlYvX2i1uN5OAZZdJm+niy4mqcH7Btg1pHQrmDlrDPo
8/x//dxyFNhLDooA1lx18o7lE7l9+eq8hOItz7oRrg2Cf/VJifvuubgO3A3HNrELnFQfo0drdl4h
s77foFkwQI8BZ22Dj5/I946i6EsrXgzX5uF4fYeKMBmGQcJOyegdBLJZwh0movyTd/DdowDZYSVH
RmmeXjEnKiRCB1YlhQ8KI4C287NR99PdxydzWkFbFM3rXaGkXBF71sntBw6TQAPkxoz0oPaVPdn7
mn96yNLMPfI6zU9+SlfYBAX4yQmyhTqtK2yonlg+SKDCjPyPGeOvdRd4k83MibVsbvjjQi/VA90Y
bKDxXO6qhSjIKtNrjntf7kmo7nL/gbqI5nFIDPXHV2F9/F6XOORf4SPBFs2GEPH761vKZLlLSDxL
1otd/4AAzWjGRsTM7Hy6+PhQ2LVPj4VxWfGK2w55XThaXh/LTaJ2EmvybIXu7Ym33WcCmOKL2EL1
Rirslsmo9gkeznOnReO18fI0vCzsij60Ga3KUBSB5rFLiozcKtkDg6cUd9Yc2ZhU8p4KE0ULE9Vl
49toY3GAzkiMSdkOu01HyQuaoxUDyo9GONGBphAYn4/P8Z1TpHjDTCMU3w5M8K9PcWrrmFYqApBo
EAOwZ9vcGpHuzxYbqvbHh3q7PlM8UMOxrxfKd8TJnTMRr07S1AQ+FbX4PVazvjR0lLHp9P9UqL4+
qXjenhmmJSkkiVBIxUkgfH1mzJeJTSKmm8kd3lqGHRMDNU2TzOiIPfvkMr7zGeaklO14rglHgCbC
66MVgwolLdRwk1vtQr9VleeM/Ovzpc7DfbiUYk8ymHoqcs+66zu/PdITJAzBdLLjx1f57SqxEgvY
DNM3AGngn9xQewA7IxueWTXM9bMVjd0hQURHbkrbIFYlJnw55rlwdmZSOJ+U6W8v+bqcW65iSWfj
Kk/ucDZLkwErl1zXmdymC1v6jvSibWxMn13w0zV3fR+loI6Vlsu+7fRbiHEgzgihoQ6nUWiWzIxg
F0f/8hGSnIs0He6rzUaUT/zrm2oqtzbx0zTbVC3ZdYSpez9PsXE52E71yaH+2Zr9va5xt0yQwEAS
1tYTMX+vj5VmTmUVDKyRJRXYJEmRQswY2jSihhlkE4Jd+qrIEiZnoWsc+yG3sgTYQKqr6QRR6vkJ
5KsGjCzhfb65BRLVXDY68xFnj9OgvvRt7yB8cAB40e40kmdGf1CPwTCN1W2C6iI/IIgxnj9+HN/e
J04LQJXk3RfAMk5PS8oaTCyTRqMjCmUyDJ90Y/OziMz3rh5IDttzBfSJdXV5ffXmmD5On0Nsccqh
+TblMfqy0IOlu/dFZH2rh1XuK/yhv9cdHOKNdCBtA6OG7JdF4NK3gwR0C6WbAsEJU+j8Jtl3LRI1
RvgxDuyJaFgIvTQRMPqHonVQr1ukv4rJDomTy1tRf7JcvulE8kSsGBHaM6zMfE5OzskfE72g6yXb
M08fyIxof3RjjyRrTtS57CQfXqLc7qa6AAYWDzD7rNq++bd3j/eM94vj2+y4/ln1/vru90Wuhjxk
0krKbL7Hu12zbCzRJ2f69hkhgI+qnY6FyYFOl6yIWIh0rFaTCvThTY318wgAVOw+Ppc3SzR9VJSM
pLMKmyINU9brZwR9EwW7Oa3y8G58blTh/+kTlZ8lTeg99IkNs7kXKzjXS+SvEdf3FlmIIgmtXxjB
fPJj1tLh9evOqsKnwqHA5qGxT74XNXxvhmKw1vBvOP0lCUvoNdzSoevXtfFq2o8HhGKtktD7mZS6
aeDiprRuRR9ZDx//GH9tuZ/+Gq49fl0EO5h31clC15Nrr6NolWlaaUebO1wcHDSiHtKdVfbiOOEO
M5DDpF0D2XalbUnerm+pLsmLyzLGTEUyi0fdV9azLN30viDYbUdeS/6YQ+LLcR7J5Ec91x6x7BFG
kZ3dzsyw8pjkEKqP1ZnKERgsdkYERn9YfomJim7LpxYohDNOzpVlKft7lpjGn8Ju82b11vX5DhZm
+KTnakL8T2z7scNx+ZNCw6sRssgJPYy3MPyOCpgDW3SV+JZiPi10if0ifaEu8s5D2sgzcV4VkCZF
u+B3YjXj/ZJqGe6kYAIPfB4mHVKMSX8d/TFa9hCpyu+N0+EyFrWJpA2KOn1Cy23VsDeb2flJVgJJ
O7MHnzxI6bu4e8AXwoKy6+cy0BV6vS20TT1eTgMKfwgds/Mdcdy4NjDi8knS8cVfG7liOPejPAMW
Y41jAvua0dZBd9okzrrxIZ2ZjoWnDw4SKt+l9Zbnrixng3SBtL5DoNk+toBRb0MQ/Q2a85m1twr7
DA5gop9s3jOy49Em/q4tUnSQH6eXVdjF4zYSvRcHLhi8n2JyyZUv5mI+yqhdp7xYD/Dj+g5BCw35
Xr8bbcCabZNyeTJS+G0be4gM69g5lkY4brk630TS62CV5E6EbyiGE4M+clQvlbNMX+Yx9L84qofv
5s0mWBDa9mCdbEGHjQcSsICt2/xH4ZSkbqbpslyVWdEth6EX+potd/k1thf7u1vCxdxGMOoh9ERQ
A25N8hJj6HuJZEovZ6rnaamgxyCi95ND1RZkikyT5faB8EPg3HNfFNd+0RDZuJTkge6gdfXtdd/b
xRxgQcJbggo3LQNHYcHdpF7ToMkMO84Y9Kpv7lBJxiIgZC0jUavrFUQ1xxiIQbfGgqYVsX+oFHvo
6shRffMmhxGseO07U54NXgllb4JolmycpgUGMdNNDYAaItzrxhWGbnkhvrx+kWUbWJzsdTH57Xr1
ymWHtFQjrXLEoghTTMYskCUyN6PyJeK0IlOMg4tQP9QkyRkbq0jjrxVGRLUdl2X4XoR5621dNRFR
2LsqvGK0ZVuX4ZLGjyBGwUf3g5iNLZklY7qDudx326bIMLTYsYe8Klfw0pHlpb6LGMlkQzig524v
6ArWj0lC431rgtzhpVysGtVYzAaHD9n8exoYC6PTscg+A2T9gBSp7fCmUqvwcwpSnAYTD5aeVAfu
0qsz/k5hHAlPVd/yKO6/TrVHPMT6oRJ0flPNm400Bu3b4mcPJNq78iKbEQeQ0OGVl8NY+/EBSdDa
ck0lzslZSrq5uhNWF2AFxlrvYBLYqHqYWYikwLqo2l5CygY8d06i+pieN7Axj2vYFsFXEx4PzJ5Z
eZdwe6ojKubJDXiFffvCL30o1p7wkBmErbTMoOk0qlIDuuymAJM77sFtwb6OVxYphP64uiKCXRvb
aUyBLRodAsQgSUNxIHnCVEQYkBC/JZM1/jVFDYN9JIDd3nAbde6WvnFp2fRUMPuE9QvFoUpBLKXW
rd91kx94Luv2NvMK62cUI2fY2mD7vSAuYQWwdq4rLCyovRE5sb1tppVWG0XmNDMaKsmJ6j21clpj
TbmjvQFJvoCo9Ki1Re6FU+LcwfJhIyRnCccOZfvwroE9Tcjy5yLJIS3GVL+B1FlJG95vyR0KrcZO
dlPdd78SyjTEIdZoA74qXC3OplVRumtsB2na0sy/81Il+V5pbX+VCCzwW0Q2Hw9UA3667UinLnaZ
m3VBXoFsDIB7VmJD2ctUQIOGzYK+y+RyW3pt/AJ30xsvcRAX/RnaVfSAjh7phpPIxEeYiD8SQNJe
kLQqBg8qDrTuP0vljveoB6jEsXghGZwgCSOEXILI8A5D2jf3i0idPXY8cM1c0TkcLlSL+aApBO9p
sjNU9IKL7KVwjEMZ0Vsnwo9cS6jUhjvtaskIKutJG1O3ky4fvIFnhnnOZilvkgbXn8yOlNg7XG6/
RQJYXMijM5D5bGKJcNzrEN5Rr/088MwiKHiWPQcJujv5B6Yc92lTPHd83mXdXTDXTu+rNLke5+HC
cfOXFAmW01ZXi/mN+KosKnae/dOkti2IeJP8hW5O9rmOd0lBxFk+qb1iuxAksjW5qqjbFptyOAYF
MW2iMrS/k3+BAremuVeH4qZH2FxsYjPu70JMD2RdOP50Rjv2gmYT/5b5rBIO1Me8EwUgIDUFomkO
ieoeyKrZ46EDBltUV+GItgl2V+Ir9UVO+RGuN7bbqbgHJvZMrfHQGbiIPB2P30WpWuIX1KGal+/E
lSAb8dHXO2jQ2zvbKh4dAylMgkMi09YdMdFfUlcdUQR50ZXt4PjoqYoxkCbRBU8ZDtYRG0MEQtYj
LRhBbxHpR7OOrkhOr2G8jcvBXmIwHXTbo2S8LzrzMA6ARWuJx0nYj2GX/jBJyGugOQRY3g7ACfYh
bXjScMs9He2vk2HdmjF9ipgGtqjEvZXowPfDcou0nhafEShOExvpYh10Fd/bcb+JyTYLDBRvvObL
rjHyiJ9x6xbO18Ecn43mqw3kPTLSn6nOfxGpUAD/IfslnS4Rye38MaYgKm7CfOq3SEyPaWTa372E
Gw+Ufmsb43Ru4vmOQsgPC4K1BQWeJX4BIsUJly+/Evv7yEwTE+rNGDnPOe/TpneTYHHFWdQ7zd1o
wodj8+8CAw2RXwmv+iWpW+YJMWYZHZwG67UdpWNAfOY3y8ByzOToNidXi5jFjUojAdCwf+HFv6k8
MGZYMatdD69/21TTXd+ODQnM+mfWEyqJiShl6mQWLVXSpFqQcuXVqGtx2YpQ7fkwe88xj448ihF6
rpJnmLihuCMs8+r2MgPWBxrgskGwutGVRrptG9duChk1dClAqmQ6g7JCuGOX/SpTEH4kJfxOreJh
9MxvCnr3tut+DINLCG1X10ocx2giY8vRUqDQqqrwkijE6cktbeO75Ud4O6w8mhEiKZLlBTVItClI
LKLKNiP/C8GDWJoddiUUkXbp+4Hu5uZuwsjsHzuY5BWOJ3J6yF22zG7rgjhK1phdiE+ZpZev6VKY
jCTjOSmDAStBh0VyyK6V17io5Rt2/+TU823pILUChKBuh2tmoRfb2mk1DiisKnHQaSRp6taGGcjO
TG5C30ngI/BawBlxiejkNrh8p515RRakacy3UlSkp2qQzXLnoe5tNygPwIKYVULpI0J0oDxEdoOq
wjOrYxOy19kNk245PAHWCWpURddIa6//wZ6h/ILlcrqTLll6e6jNNEdJesWq4cD+DzeWAfk2aFri
2eM+jb9rcMc8vXbVfFEDr1fQ5JmXbFsvG1nA2O1vx9qeYRCyfT4nQaoh6NxeyjyoZ7zlsOc1TolE
QfagRs6qZtvlxBWSqNQ0xXbi80IITbUhCSWOt8LwyQVFpUpEQmYbSJAbd8BfPfbgtUw5UYg4k9ky
/JIT/6Tw3DvfafCuMBZ2yd3mgwI+b64Qs6qhhnYSj/XKNUSw8WcOJcaG0WoHBwZ/PgALMXzVB/Zo
OykfkpECd7QysgxiegPDRYPkz0awNNh3ds58/Lphic22gipN7ejdR9j22sQMYG93xWYweudPWjYG
bWyizJ7lwC5146g8fjF9g2BdN9Ptk6HN4ZKQwGid5PYzMxrsIZz2QibjpgMJeKW8go+7m2rc8VlE
CAqC9H8YidgQWL/9yXoBlOCvOd3m8pinXhEFzIPCJ+jB5YtjJDj/DNwOP6wwhmRv9KJGpNPrq2y2
zQJJ+FJQktk5QoqkWeceMWCzdE+hOUTnRA74c+D1ERwS2TVMb4Vvi0vlA8k8W1Iq7W3k+sldNprF
hUH0xrPK6uFauIrTng3N9WVMY6ytMLb68EyER0KoZaxaooXOPXkPhNUQ8m19Z+G2/G1oLnzVvR5T
IKpsr/AYeaAj3TRhHR3TYki+RlNpD4GRJrgXvcJNWIYsu38RMqpuseDYvNSSoCLXSounMcsx3cIm
Z/iFLoEorBwjA93jqPS+pj6iBmhIHoSRvKzHY2fjm6A6EsVFot1EbO1e4nJz0jD5YmBX81GizYy1
ErdPb0J3XB1oKaLMMweH+zUmGS8C/liOL+wxEqb+9qL1voYoeWViNmJLXxjxS83/8NXNbPzTovHw
7zXAt0hmLCqP+mHlPRNj7etbM8zLH4ufMwvBqGv9qNyQvALf701cJoaqNgZF90+DovlLYpIqDI0B
Tfih6NDas1fyaMCQf1L3uCesmCsK972APd4j9W6lyAkzqtAEEgc6EL9SL4PjnEU1Kq9bpjwtLNxx
6X869IY1uE7bv3ejsbzlzw7fchNMO6HN/nwf+5S4gWYXmQFybfQf6HHhXVOl3TfdEnOym7u0zWEt
l4oNUC2BsVvsQYerdNTxWduWcb6PBFHVu7YimgN+aUZP1vehrjBOAOkRjIk0pg1UHXBAnm8mzyaB
F88hJinWCxJZJ8jiWUu/3y1uWgNoCO99TjFp1FGNUZE+gYKQurQ4PHQxXiatEWOKmBl4AWGKGhKQ
o4n3ZaAEOHoRGxq2ETVhhswwxa9RCYACAGPa56qWld5a2sSdNQsVny+kZcvtZIzaC1TKA0C8GWjf
ILMK91AouK8dZuWhHWAWgkUxLgQ7VBrcUNiRuENxYBvb/6QFA8qrZByJfbykauxQw+M96Q1org1r
KI5b2/rnX2ftXTmWlP8AzEKq2gwoG9Ws0e1MGVJhRYuDiMaPnfiWTMPoIRJu91h1dczHKypGCeMM
K+22STUfbX+i2RFoXK16H7ug5Mh1m/wjz1w2bdxiwpeM/n1G3e84sUkqiyfOTY0QI5g6Bf0oddFW
w2f1o1vQNBV21HQ2aKHrjMzEbnDYhwDAH5BVS0NfMBW25S4v2IgEEHbVlZCpAcrdbNS3pnTJBEA/
J0hUY9e6H+pWfOvddvmN8al+CaOQqOZlatSVHt1YbXDHhF/mOPGtQz63+p6kH5hGOXQrhZcIpkSQ
ShU1BzbQMwlydBG+h+7cTRtzGmpQth2tJxImivElJCsJe3TO9zCAF4Ghs4t64JKO7vWB1Cxwt2O3
9N3OQ9w/o/AvaqzIBoAkPltlihXVlOJc+51qA02ieHtoVEYmWyejG03AerXzBF6rTRwNNsaXvswh
4DR8uYKqj6Jbp615GKBZNrBKfIR/23TGTUnY8AqijVsz/0qKkvPLFHxe+DL1awqSjYfBIHSCNQ/6
9EFiWP2O7bqwd0ioCnwyRJSd9cWc/YTG7V7ZU6avq87lmcqoh104M3nzlNadui+xql1lTsMiJhzs
158JD9aZ/+vOK4Nc9IUQDVCiElzyug0ca/LyOGVIe2ri4x55I9YdrbL2XtIw/KbGbrhpvam7q6H5
XFPqTY/15Nq4chCZ0WVk6IY83WAaTj9GjGcdmOb6MACh/dMMS3sVLjB496h1QgHSSxa3YTuMlM+5
lcwb33Ac+l9WFn6VKYibALsJU94eMRUI6NjUz1av5mTTZ32stxHgv6u+KyD/xPTncH6bUXiZdjQi
j84kyJoKy2Z4KWp7+ZlXE3QAkw8DbUO4Qo95RA+Ku82K/HG7+E2z2GXCwoKuGLagNTzVZ1IdlIY5
62JLDE7zuytz/4WMU/3JnP+do1guQheGIPhWGX+8vk3CxvWfJmRHax0ml/T4dIC6d9h/fC7Wmz48
B2COqCwyYhmcnmqWZrQOFS4FUF6ZRcCoR/gtcs32l1OAXkCy6V+VExCT2nHhfZuzuML3xwYD6bLx
XbSWce/MQJWnyhpw/oTGckHjJz7P8UUeOpBN9wQZjLuIIib4+Ievw4pXT/H6ux2k8Iy20cu6J9Pt
pLIg7Aqsfzh95K6qYyyJYRXTU+68T+73G6UwRZnkhUF5woAbrv3JrIJ8JdaCkNaqwcM/bAihTUqA
Dl5Eqkib9JjfdNud0drtSxppZvw4+pAtsbbWxWXXxFj8J1skT2BGIQrNljM8fXwt3nlUyBJ21h8p
Gams3oC/VYFWirU7TAEzwSRIQSONEKXS9hMxyHsHQQJjIqrlGEzFXh+E8BPm5yW9JhpJCcENtFmT
vDI+WZ3MN4JkRqUkRHjC8vE0MCM6GcVIajgoPtA2Jn9ySj7MvflQq2i2cboZsDliiw4aX0s64tsO
9s0vBbCkuwxNiBAbm25mvHWiCCRSYdTes2umhGKTiAdul4ASOmqeqPBQ1gWkLBoIkg5T2ObAIZIY
jnOXlBJjO9msHg92k32jiW4oKFDZPF1lSUh/g62iZG+e1OQwEefs8df9VADQymrAIlkz6atYq0bu
8PWqe7NfVi93P7hwLubSEhfgY9fqxqa02GgyacA3uiJ66nvf+rOMIZ0YUmWfScNMeNIYOP3pyqWD
WgR45Iwh2YQ/HGpSA0WvcH/jjAAQ7NveRHIlFZT/PLS6QnpgaQdyvagcK5hgEjYbxx2Tb9oqm2+s
kPo2o7SdA+XI/DnuNbt5GDg10X3sFK191TF6vVxgwEJBjmTsbM2cLnQQlo72tzlIna8tYUnIglpH
pWyJqNfORtoSBObS5oK5vgz62NWe/0uqtrqLZiQjO0zhyzfGyAIFil5Kcw+ek420pcCp4UAYEjot
lCKb2WN0As2sbp6FKcdHS1ZQ8Uk1olndDK7ZBIoh2AD63KEWaydjJdcYXc7tIK3nWuZwdFZUxRQF
yLFysCR9XN4T7MhnDlBneMnZpX+SemD7qOdiMHZdL5M/WU6E3jxl85UGXPJADMCClQun3gU+3I4E
gpY2fBtKGnXab2SL0VblL2YHcibRzvDw8Sv9dlhLbYfUG7uP4oWGtvb6dfNbv23BYJM6j7t82psz
JzWlXv+HmJgqP6qG8SBtHm9sDi2sY3DetGrJwjJxm5H2i7Dhkx/0dsFlfoyHBWUNM3FWmdc/yCKx
qWWiUm/bNKqvZnRjbLo6+UwOtQisODcv6tS3b+wSEi9z2nJn5MWD1U+042lC4Yz3IVdC9z5KGYaf
/Lj3fxs/C9+Iiyb/ZM3AJ+mVRMqDsnMSE9QpED+CZ+5Kcox2n1yGU3kRyxPfAAROloeqA/Hx68uA
aCu12hDgDuwTpnpz16o/fsWk1ikIFPDtoQqctYtSpa4mDsj2YRZm0bfF9ARgFebhm0FpcdlFeAT7
KSvPPU3suUPk5r5qrfDxk5+7nvnrz6S0MYsx7Lexu2B0ef1zJzQzJB0NhBoAzsVIDgFPYQ3fT21n
HfuEaGoWuCRIqe3PXX78jn17f56I8NkvIj/I6BTcMQmK6B/a4srD0E2aRyGJ/ak9pCGT2XxS9qyf
kTc/GEcKvxpFnjzVy9QjQasaYD8yIJKyIfNG24hIBVw57s+qF8ln93OVZJ0cD904IoRVwWwzgXl9
gXph0D01J1L6nHC4JiOYDYGUDX5kpz2iG3P2+JTF3agskEWJqgJbDe2Bkrm4/fhWvXPiKBAoyUF9
U/KdPsPCnIuJJPt665i9/k2kd4j9aiRSiqHGsZjIO/34eOudPzlx9M3I1Oiuc/bypGgga9KJcUKv
C0xb3riyK+G2DQrQSpZ+Ujq8dyjUwawbEnujkCe1mmfENHJHJoEiiioiViyBHznkUw3yzPf3H5/X
2zqF/qHDhSS72GXtPFkL8DlHImpWIpZiAAeWAhuSA9/o46OY77xYOC4dIO9UKpRdJ1K/KsP9ldoJ
uq5Jk+hQogV49tBAhjumonCieuiooIqkO3UAPcGQoVNArrSB/oXyVWWTwca7HppraxlqH9Zf4d5Y
s+c+EFXUGTRcigVAKC6wp2UQpNx8/PPfuSMs5QQ7sTpg9jz1SRl1ktArjmFvwLQiLHQyrpPSLKmi
evfp40O9fa7RX9B2pEzHo4p15fUL1gxha84eodr1mA1wEDPy1MyiPjY2CpDMJmj43x9vXZhxdOKU
fXO8NKzCuqfxBrlxdg5jH4GORX+yg+Pn3SQLBrdPPj5vnwQHVRXbab6KbEhONfaDNkdldmwHc/wC
tF6s8D61yIFXrakOWZcxx+hhDs+mtzCoKrP8E9HpOxfYJqmA3QODdBN91+sLXIdlLSkzwdMlpXNt
j2kUlBb0jcgWDK9saqePL/DbFwy3JIfCZ+c57LxOnnxmc4VoAe5sp+55qpi6+J/VGm+fzlXyZ3Mu
LgmreFpenxFNEeKuRA2jgxYgdObBO5KXV+9bvXifLE1vT4ZD+biHOBt2lO7JalFjjzXaRgMKb6zo
GbiRWEkU/1aKzYokVgmoh08JQ8qpfQDMCJPRmVRuJp75QxOVzt0sU6aIGZSHj+/OW9Xk6k+wPBwC
5Nygn1zP+C/J4uKOCH0coBikDPbn2DujbTswSGgQfuSMe0T0PS+MMUjRqu/T0oJsmVi1e/Xxz3jv
Fvo+ZSuautWndvorMDmvLpuUVrepiWbsx6NMSxC7sfjkO/beHaQXY2LDxKzAgvb6fHGzpJWbsA0B
0zgSJBovx3oCDP3x+bxx3nELTZ5JDOK4CBHznhwGeY1nDcCethnpuJi7Bqv6MiYRsWpLTcNvY09W
sbP6uX0ilysyaacU4ltSC+++wJR5H0fSumTcsqz8cNW5ECjVaG1MiMHETFcN9J6Pf/A7l4UmJ7Uw
xmZcaaeXpUsZWaH+WbfrHR3dfGq2qqqbTy7+ura8LiKwzXNhGFaurZjT29wLeBczAx2G40NxGf4n
Z2e25CaWreEnIoJ5uAUhpXKe0/YNYTtdzMNmhqfvjzw3FlJI4dNR0VFdVV0I2Oy91vonE+v4SOsb
n8Fj8lYvWSkQDMbmwuI6dW+mSlfLQrcWvcHhKycrwEmgmGEfCQl/7wirQlRX5Rfu7XhfR2KzaJp0
tgc2vNUSTtMeH54Ktl6EqjLfgGaTihrq+A7jboSxHSVpFWFrHiKmhwhTJo/DIFLjwvd84l5VzUGK
pvI5YXm8ulcpThvliw9LNFl+M5Vkl2YYCPz7alFRTPAWl8g02VytbkGanZPHmNsbxtgQnKiqvjlo
6oV7OTFs5LUtRHgVRgt7+6oWCJ0+h3UK9YxsjJpUx6j9MeZlSDhIHSh7aJihT9BE4isAXswwYmPT
o+WANY8PCogmJil2g+skp/vOhOAkkRRoi0092S2mpUq1EVIpNnkPnnP+Yzqxm9E+cUQwp+DcWyvP
NOiuoxIp2KY0lrUl6w7/pFbGu5yRwvkrndq+NZUxLN0PvQCf1OHaRk7ZG8yP2L61mSJ2JpnNR01a
PUj0Qk9Jr2OMOUf1U1rP5p4YEkBPqXDuz/+KYznB19zZwk2c7Vu3viaifx0ilTlC/bGZZ41tShTO
BLn3jpR0HXJ20FQbyY7+q8dIgyCXyjtJHWLy6Dv9c7THdKG/KPyXcDY4oSPTLDN9X2Ous1PgwAhc
jCWcpCULhDshi9zvoVm7+OIn7+OkFBce54n9SVvI5QggkUbgqXD4NANF0G8pEwlHpTa9A7cw1rN1
3JsZDfiKPDhvyNWjC0/vxGpBpSgj9SILlT9Wq5xgRmjPAycwtgkwRzoluW06AZfPjuQLtZ/6JSla
7cAmrTIwztcUfD0nAgEnKDpKJHcUUHxcQ+kZg0YRk7E+yWC8yX0JsN+gE0P5nqfpK1nHJJWHmngq
osaB3qIRktFJt3VXxHyYMbr+TUEEwetsog4Ac8N3DTBa1L2vNZYqdogzl/TGoNSM6xAbj59qWio/
K3PWfpWMaHIf1yRs36DaY+pfGCaC0ADgE0FOk2PFoJQyaJs6hD9FPGNTPmQ2juCWpkqPbaQMiad0
TnaP6tAkQqiwbrCiNlLCZuTxPhUzA7HeFso9FPWw3ei9KkWe1YrqT4cBSumOuVrWWGBaWNMFukRO
SNUl5mvXGspHH+Kzq0FZF4t6kYTjWc90dU8eDdMzKxfSdTtUIKPsXMm140QYC+vgzs+ZHJq6i64a
lnkdDXVPMtQsGQ9liu+DT+Cm9Sc2CUW9EuEk7iJaK7GB/1MFG4TnDR+PPQw4dqbkRXlhqaCoUSg6
LazTcziFTg5jy0NiDWXQdApmWIZKOo0rwzcPliyW+MEODRxpm6nBmt9phum+M8mq2LZKLH8vSTzF
pdpqpuc6yMNpAx5e/zTLHFuDWgvTxLcyKYpdE98wXmMxziRlqkZ9C0/LlkgPqOXIzYOCoMoO38B4
K2U6c1FWVAXpWq/60bPHdm53M6akmJ9APi83CtDU9eDkAcZYld2/KQvY50n0/2IzjEmF01lg5bf5
2JfXQQ4k7abMFz6ZMM+zJxo5zjZpa0Z3fRebpY+KoLvLBL70uwZGGMy7UYaLDRPW/hMxoed9cmu3
ViWrla9nncP6HNPGgC/Z93A1R4El30huECwKvRp1H0Nz+5Ohx5he1+pUE8+JmmljdBUubVDYR8O3
pWH+Xo1hN3qtTATUJmZMBm+hoGZ2oyJmcKCO0EThN9jM8gbDCR/kdsIPPNLBgRCUYYDmVSpwC76J
ZvabXYQ+U5RpsYQBLY+6NJW+3WEJ1+Y+kVdjtZ2RoWFEWTVCXAXIfcg7ZR6aeADcYt7m5qBXzJTL
3iT0AGbBFZQzXNh6O4I4xuIjyWsiCedm7iW93Qg5nX7UtRL014ZatZ0npSZR6t0XEAn9NnNQBStj
5pKCoQNR1BlzEBHhQ7sj8a02r3rYItU9qfNQNcHlsYZXm8l6gxNtqQi/Ygun6ApLRT/ki538pLaH
l9AqQyIZesY8blzHw20Jk/+j53T6GUnEteAvF2JDoZC+JG+goVaKL4Vmpz04XYrRUTyqIZqNOPyM
W7l4HZYEpI3VKEZ5qzcDe2Mtd6yVxAQj8O1e76CO10HwS5+m9p0cT6yg+ZSsP4LCCwSSgDkc7WZp
KDd102H23NuMol1wIAzSpy5wvsOfDCAT9cmjAbfnTaJGf47yIdvmeM8YC4m1ANMjXQCOh9Eq10lH
QLyfymb4SQBV9wYlo3w/f7KeKOdQ4gJtAXLRtKzBd0NvIyOfaW0RB9ge2dXqfS7J6ef5qxyfQIC5
FhNqjdNHRsRzeOzFUwh1buQqpLG6qrjFcRjEbHv+Ise3gmJapy9ajMJQba7OVqXVWmZ4nBkVOKxv
iZ4lrjndhRPuxK3AXkHbxENz6GdX9VDSwBmLsBGh78rqvdEa8tZMxvyxqXDuP39DxwU/7mdw0OhK
GAYo1lJM/FX0pEZB6Yr3AwzSEp6NMbQ0lXUsf2v1rr4TIpjA8OaheRVSHQ5XRhJKF8oVZamzD0/z
5a2huIWrJ2NhtKr2c0dKOJRJiEhYxgh3mqhp6dkxtt0ZiVVCZyFL9idzyQBHXSmMHgfg2u9SpJnX
Uo82eefoISE9GVEQF0rgEyC4peM7hOnAgicwNTx8OmVkd/WIMRUUo0Z/m8CC5OupNzr0R2ryu8l1
/fdAUA8xxlAE8T4OFfYgg+RRfUPzXmtuGTnFRwZ5tMORJSp+nn956onlCKPFIZkefSPf12rNQ2aZ
LKWHY66kRlLcphNcT3fC3DjazJKAQYLblwGZ2Q6s2jW0JlNwlzOocIpKMlqvTbT+J0q2+rHvG/xR
CfqNVTjGpvpg6D0RQlM08i/ETyWDKyEZmHBbQkhiJzlRum/J58DmugG4BuwVVXNhaX5F3a8WBjYM
NvwDhm6U5Ks5VeI47TiYhBNPrVoNNNWpdlcETf9pDnJ3P5FSG3h9TiKGp2Nx85vEngpUh4DLa/KT
EajMcA0/akoYXxscW9obSto9RwT4oJ9rFrp7WjMUvrBDnGhmsMdiigemC2BoO6t3wnhLdKPDLDZb
kC61deYXW8s7T1hF+tL0BC5gaKj8ntM5/hHpWrKd0l7NL/0K9fijop1iCo29D/OQtT1JV2HeEWI+
QSOf9sGN1g1B62mlbD3gpATRXTYaQC6VStkTZlu/zYqFDDfGzXjg/IqspzrU9D/nl+sJ/ICKHecJ
nUYBWHXtu9ZnuISlxE95QSL3O/KmnCsiJuBFD9j1h6o+XidaRUyrLWQfL+bpsU2i8Q2zDkQsSio9
kPaJ/yKiZZ/B+0Scd5duHSUwd8AR+l0LxnJhCZonniJfP8OQZStmBHb4/SsS1JMha0kFSTV9EdBj
UN1xrmjTnL3qKple55/QsjZWKx68knG6wmkJerm6Xt+hDMzJ8/ZMRhP38FvJaWyn8er8VU7s+fRo
ts1AD2c1a90+ZYMw1a6wUyh+RkTIKUW9AIFr03dk3yqlx0wQhC4aYubRNwa6NyORfDv/G46frM02
sszU6UX5Gatve7ZIXQPISECKne5brJS232Tt9G7MhnYNlzG+cD1leXSHj5YOjbb4CxAGyl4ddK06
hUONjoPeS7N+ObOTfHLwKU8iofcTRCbdGaYmoM/rJEckRrK3pBrTWXluUfrbvQovZUofyaGK9nMQ
X2qfT0yJMGKhIV3m12Aqa7jQ6ciahKKdUP2VSvmY2MNMGkbtmL9NrSpUtwdgf5SVtPmhAR8SuWEs
6RuDnYo73GJSpI+BhsXBDMkTRk+5aKYYzYufYVaHT0UWiR91h1bL09TGuI7QtUUXPpXjRQVNmY2L
98kggN368FMh3MDBG55pWpOW8DcLBOcBhPRWG31HarCwr+XQLjzIfQpO6Y3e3zlTXY4XiokTb1nl
dzhLHQEQuh62NarcJONECEgLBnrVIkNCndTqNwzHL/EvTkzHbcAThhCgvMvhu2zBf5VOqoatt1Lj
8NbMibmVRwZyxWxmL4aVxi8K1hSdS8UV7jgLOuypleYh04zwplHM6soq6n4PnFvc41fuEE8pyr0k
JfOVQmuQXthVlgJqtfQXmhyGjZwIbGerorWNYF+1OOh5kzbI37WRZDs5lNubMsGNx2okUrSSvtrj
u65f8hs9nkXZ1JWUkLYGj5Bi9vAZdZjz17NW5vjPdZWyjTBmpmOCoYE4bCTIbCPsmMwROYxvggSv
Z7ezhPOrT/rhzSFMVvZ7qMY2Mq+iuSVJrCg2c0MgIL74E+QyM6wV7cI6Xn7R+mEB3nBwqjIl/noL
tpp+nqM4zjBft7Nb+uxwYyr1pdnzqVfCcI6dzzCUhfVx+FwcQReJdj/17LDsX3CzR5QK2PM5RqP5
2DZiXNaT3jLJkdQL9h4n6m0OMoA5UExMgDlvDq9tGYM26uwc3twEguiqur1J0ON5TSQh7YYDkmDi
UAbjFqHu9JA5sBbcJNDEm17a/PP07M9GExHvdv5EOPW7DJyPqfOsZea8ZhmFqlODoJWZVyltQm4t
4piXcmYEYKWOBttKTX7p9eImn6sMXOtCeSUbOh19g1yQfSDyCpla2Fyijp/YUQyFb4fBPUcHn9Hh
08LESCUSAhXLTAjaC+GPhc8ky9intp5feAInLkVXiTHeQjlz2CAPL2VOCvmc8MuAeDBoqKsu36hx
nN6VRIxd2BK+bAoPlznsWfurp/lCnFebVxR0vPxIb72RfIPpAflc7jvAfck+Aoi4RydNfmEaVcia
pLIlbKM2A6SVpEx+pEnNCIH42+hVwPTAgF7uokfNJuQEQRl/c6NbUo8qLpnFtWUl08esarjoOpQ2
hmc5uWzd232rmdu2kcwfEI+UDwwfmo8M4eI73v6/VaeS31ull3/URPiBwmXbuRdp789Oj7F7WMyy
N7eC7yNoMxGS3mQ18jaIW+2pcRqCubtShizZCj4ABn2JM28SJcd9QMpgr3tS1YOekXgT9S7hw8Ef
ZUA4uEszsrS3EbBQ5y6wH91bkTs4Z8g4/zJkLtLZ6zO1ZSAJUek9DmpVIPsJx19BAJXFpVScRtg9
/fxhTOOXrzAKJv7vscSR3JqiI1hjRHdbF6loNjqkBTJ6ajN71ULTvNTYH++8fEQcyIsLIqyQtZ04
SnDkSzoTOx5osG9I/tnotTNsq9RQr3D1CBH7jc2FZfV1vq6WlQq7CoIQOh0ZC6HDJZwOYzc3NXWU
M6E2M2C43hooyB/nRDYZHo6WuWmQOLrGJPVXQMk2uWFZtyO1TX2qZWfewovV9yEaJpo6WTi35DgZ
F6CKI2NDyvmFvGRhiWtZsO5Wa18zglzqmPV6FjJ135IdokX7hMwgPEZ/xKHV30NasuFSMw3XqEcf
SmmSbhHMoJOS0ouVk3b83eNir2M8j+kSY4H1q0LoF6gSzC1vNGv7zpgrZixMyfqCiDE5+4PGeRwZ
i9hJvE2aoSqYrpex6ttKoYBNwf39mYoSDxlE7DGc2CzGTMSpyuQ1ihe7YkkeWAYt7Mc7TemxHgmq
mkQ+xcB1Alkw7Se4G2E0G110sXOFhN0yPeSaU+wR7qZ9Ei+L/HFO0+ShJibkd0P8RbcNHXN6wBZW
XAOMVd87S27ap/MnwoklDMwDUYsWBS3IGhaEox3ifSIa8u6kDs8Zrf2kNVU2dR4GbgLqA7wSXaJS
HR9D2uJUCMIOkAhtb8kw+Lusi5jkIiU1llL5GS23R65ST5QrNpgXtvsT7fABqWhtZ1cmRd/RiFXe
5sf++c/zfr9zfe9qcDdPg3uB8nPiwzy41vrQn0KI/PJyrZvt65YL7Xa7/15uni5c5oSQYbmMTqGJ
fxi0rNXDKwc5bCCgV57wm7fxVnjTY39l3GTb0cMKx2s24w6nnD0mJeFmfpS2zvfzS+YEhfxwCrx8
a38V5SWEwyFWmALn7q9nd//d858urMoTneThJVYVQV1ZXR0ulwDBc7PNH6TB/p/eLdyXdBtvsIW6
sE6+vv/DTfXwguu6wCYTbGa25eE07s8bYt697E7b4z68IW92K+6ce2UnPadXhMxsJW/aOrtym/mK
X24NH8smt7ibrmy/3sgXdtKjjctiagsvaIGa+dM1ozJoYsjV+Nd4dSbl+8BKmms0nrAeK+tSY3fc
bXEB4N4FY2Y8Qnl0+GKpP8HFOIQ9u8B7zCftUnyCPCmvcRAlPyS9o90yQrzXcV4bXtJBItABvMG4
i9RZ+axV5T+z7mQ3n7T51RDW9Ccy2bCAeOaPC0vwqIMA4qCBYAK4NMIwFA9/aRs0hhELQWpQY9gQ
GSbCPv1uII1mqytiiu+UBPkZUWKOcDxCuSG2BOo4gE3bHYGyFX6JMwZNaYnlSDJ04wO5A+LCm/si
SB6sKYsRCMMfWVmIgNSbhz+yaNuKt6chmGcM93NkoPvfZOTIc0jNCj4sY8bv1hrN6XdYJcl7P8sY
ZTVqQyuAe5WteyHaY7wnrUygiFGGnPCgvoLIPXS4Eu4xe6TRdZYZBgFJ/QN8e2yugBqsBjZRhXIo
+78Y+SazK18Fk65QV0Lg3DlaOesXWrrjTcEC4oBSyavndcBrOrxZ3WoLa0hhgzV9ru/7RCFKV+gE
eQtcxeqKBOM5BervFOzioo5Jv4MO268JOvh//RIoexxmyze93vJJ4pW0rOA4jrr8uw2i7apGs4tU
6ZoYSGWn9uMWztXemophQ1Q64GjmXOjJv8qb1asH8KEshDAOO2T96gMO9bKxlt+gNuSpQ3yq3ahP
5O8mdm2B25Ae70H5oc62ZGDDEH+hQVbII4Gv8rhQgjZNVMz7oQisqyaM5DtHB00OsFG8rQej28bE
K+PINI67TDA1nQKG3+CiMj4QaeYTt1BvIWWFZL3WuDI0rdjaBVYapdxiB17a6o1d1+37+Y/yeKfi
RoFIkD0sBMGvkvCvYyFJ0P42jkHt3zjBK4aqvd+WnbXNJlk8//ulGAax0FRNY4S72q2xQUrrNkYj
0umgtEpmklPcYiSAjK28On8pbdn0Dl8lQwrmksuUnztbG0q2ljSFpMkKr2iNYENya7GRs6bcxW2u
+qoREkFgTRUGI3qieAH2BaTg8E0OymI0JxGxQtVJsj2j2h9qLoXXI30Cidal+FA1pH7YR+h83VH2
ko1j+BzQbPikZFZ+k1YhXqh6coOws9yOad6BuncEomkm6bEF0R23YiqrC7joccUEWLmUgkt7Ae97
PclSJiw0mZ7nXmpN5h85KrJig3WX9JgGMIG2VP29RPR20yFZZ7xMHKfcU7kNWQUSjDF8V+DApnWp
j9McDRAM2s7vIBM95V2tycsaHlsy2mrpHesB7ef5t3U08ubHkzrDWH/58piHHe5CmsMojPzeRcfZ
x/cKpL8HgoCn79ZEpp08x5c2m+Xft1ocXA9TDISli6B6VQqhmxsdlAi5J6s90Ok0WjhGQh796UQ1
/OfM7hmdJM2FauW4u+I2LX0BdOkCUc6qh7epxzpkhFQqPDTjwZYY1e4m7GLpvcN36gbpKCriFHWj
O0qFtZkWC6RBjvBF6ZQa2WJhK7vzj/34OF4Abo5jVg7T6fUAJ7e7QXXQeaO0h24k4GnspEjVLlzl
1G3zzZvA9ibsAOCiw9smLSJNSdKlyp1q+xb39/BtUkVG8GQb7bFlID8yzfX7Elu7x0nPgYyTfrw1
RqnHonGsL9TBJ949vwPuAHJ9iARrE/tujocBG73cm3G8dYduAEgaK3Xb1KK7Eo3m/CeHDiXKPz/q
g6uuajREIWmAH04O0QOSECxpwm6j8RL/+uSjpoVfrJ/xOidz5PBRE+4KO5gezYPqnb8kBtHZsNh0
L3DihA03tj5i5JYvTTulfozz2VZpIp31NSlvdhQo/0rMhi5NEUyryGnKCluNU6W6F0qhRaDJCmSk
0JSMKwOb9wtb/TEVgcvgu0DYMDOdRSh+eNOWPkcqOe9QERiifGtyu3mOVGV4xy06/ByDSf2uVmqb
+WWeFzs1n/GTwD9IQHW0ElBxYZHta9XTmDBZzjPh//Ob/zrsEGAswOKafBN1bEGFxSsJwZWxUnOy
GzMVxv78VU6c4uA6uCfjmK7yJ8uq/+sUR9czWXoMFwHys+nOfUxaW5ZAxDcd5UKldmLXwNV+6Wt0
5IKI+A4vRUznDI2CXWOywvi2mDLIpXjZzi/n7+i4L2e88UW90XERZe67uo4RxlXh6Hg+jaRsvMD8
U4iIUHGGfoUvMvTbpG9K24v7aLBcIvYsAqai/gVEMFpYxU0sbaSuEvEScg6aYPQhcRO10WE0FFSk
uvz7B65By4RrAzGcOcnqSCHMAVu/FtlVOcNiBsVzbrAvuhRbdeI1gwGAjCDjQOO1pv+XUanabcyk
P1HCAotAufE1Sc8F/vjzpa/3uJtf5Doqo0BeN2OfNfBaG7hCRSSRw0sbaAGWPiWvleKhyAFDslLB
OnLW5o1dlNadqk3JXVoWEgHkuvMwi1DadHJPyVs77dMIR+9CrX7q1yEiZAuHdKMBCawOU6WanAgF
HmHfRLF07gwl+I86h+Yv6nPFvpsoycx9gtTyvko0UrfbrOifTc0OMAbg+whw+ZJzpAbWiIOzhjFN
4dZCVi5xuE58LZikwDcHWEfEs24pyhDjt4VH5DHIq/edinZ41i5yWjS+uVVBQ3EHu3zZaQ3ing6/
Sb0E+S7GrsaivcaANOeTGJ2g2ahE7oGUxTHqCgLckrKJ7kvMlHEgd+boO17KH7MiaRvYg9WlbflE
BU5cI+mICziEc8eqtcRHt4Z3DH+iJ8P+qdJbdP6ySP/D5Xve6sPUXUGu86Uk/9PSQ/v66FS7QQFs
ubCPLOXF4bNh5qZTfViAOvyY1fGAc2whMDgmtSIuxHPZJeVOBEmyc3pV7FsGnr/0KpPd3k6i96Sf
JnQKw2dqq0/qgIkTKnFcyhVC9jTscLeljfBwpAvzW31U/W5Ow83533tcn0DEUFQSBFXIf7qxWteY
ITtGVfAWJQnGcssed4fjrnOTaSNhQuggd1I22BeQz+NVChWKD+PrGTFCWtUNwxAuFtmdYOYht3dT
aej3kBr1SwXwcZ0P5K2iMF40JCrF9+EybcO4t9O+wQYscLJfVcscuYQu+s2uBv0eA1C8mTAGdH6a
ZoTnMIMUVfEKAz80fEeC7N2M2uhXgxvBvcBtDFJ1M+KlSaaQ9XH+HZz4nbQhdFKwL8G51++gzLpG
auUKZYCVt9uaePNbKcq1t6FotB8ICy6F1Jw468i2MLD3IFMKjsYX3++v41sYUigSgwvqPUR4zhJC
+DJFn7/Zah3CVDPV/FelJ9MjcSXWvLWMXit94InUb4TGXyipbRK/jqLqug6S9E+WkuzuolAD2Tv/
aI5PoOVwg1dJlylTAKyK+QwxIywtECsF8GSrz2F0H7ZMKzrbuDScOnUpct2AN9Cg0a2tNhAyursk
1pjG9FjW+HhpOm5lJ707YXJ84a5O7BHsm4i5QP55Aeaq1qgnJ63VaiE5dRN26xgvPDMssH/Nmhpe
S448YQmNJTr1VJJJ34Ati+0/P9YlLUnVl5oKbelqAw+dOMMBk7ibQqmFHza9syn0InUdvQ8vlIrH
ai4LO18uhHMJ9SKuCIdfITnnENj05VpBWtheBU/+T1Gj7HTx4G9bl/5eyj0s0GdnS2dsDL7FNjRf
VZlJvoJE2nzlUmyS2WoKR8LsGPzYM3M7Cj1sEmt1HxIFiPd62AnfCVURbCRnCH5UJn7q4LyNcIjL
oDm4UIGd2DhhR8AZgVGPcnst7oqlnEzJMEAkl03jd32Sy72dD9in4tv9BKMKDYIypheq1BMbJ+k6
sN0pVQGT115bdsikLpt5ltCUAr9iuuhqySBfaKROFDtfngkLQxQhIPZsh69sVLohbRSHy2AY79Y5
8RWuHGFjKmFhMLsxxIQ97aWxd/RKXFeyAfboJLFPOIC+x2MU/xTqKNfGt3Q7Nyp0uPPL98QPJNMP
JojC2mKisv6ArGgZnGbIrISc2z223aYD37gyHOw9FFjQSTQgw4jywpRJPNGs7RRag4ILq0DwbKqB
FbpFk1k/iHjAe6KPJtpjOX0//yuPt3UdVicYLfADIW9rCN7OdADcSkYLRjTHDzOLkLPg7rKZTJyI
3TYzo935Cx4jpvSk/IGTCxsZ2Mfyi/7a19mFSfORiADNS6H5mCGZONUnvddMWvodiR5BnFVQ276S
6OLayMZhWzdkFvajFj53cmPeQMe4yPc8/lDQ3fGlMIoxQajW338uFQpe1CquIpghVh7OedbvtIqS
7wFf/J/l87J9VHBxsY31MjegPMnihZlUXm7buhyeYq10ik3cKMGHBnMbzxNySJLrcW7aTwUs4ff5
h3i8NwOfsSlSRTNC4Q0ePsNBNEvopixBM+1JnembbPCUfpBeUaWq2DPIhArIYWUTrxihoXMVpbb+
eXc2NBOuE8Nk+KcMKQ9/QoUrMxU2fqRNWP20JEe5cTrtN/qt9gJKfLydcCH41Jyr0Cahax9eSIqY
RbCeuFA9BMRopwlsApCH80/0+GBl46cj0eEdwiBYmwHUpZllhU6rExnlN9Johh2OA6VLVsalsdfx
ldgaWWjoPpcdea19VfsSaN1UUiaMJf58kG+3GKKG141qfJ6/p+Mnx6zABIbi8Sz4wurJCTrjJX2A
ANW0KG4Y/4mNTRiGf/4qJ/Y5MEGq16VQoEj/So7664NuCb/SFBGghB5S5y6uxuFPyHwZyRlGMkM3
GR+4P8LoHbHzLTpMTDOl6zeY8FJaF/WMSXYS3GQhEycsTa0LJ/vx06ZfUBAR0D/QC675GezNShBk
GeJfXXwGaaZiztZoz4mdtj8uPIfj5m4ZdnDQAtcZfJ2rj1LDx499I5VcPEnbrVLPSuomitpcd8Zc
+20CogjQYmieKY/qJjCj5rVr6vAdK2/1ny0/MLWgxWMkxb1z/i9L4693khQMCAbgHs44SD66PI97
Uw3TS/3s0pwc9pEOfjoGOyarBxbH6pZDqZsC2GmZV6h1+uZw9LuxDcqCAzdcLV1OmEH0Ai1O331q
9JAbDHP6X+ef+/EbZl5P+8R/8APAfO/wVpGRoz2NEYT1GLNto4lukPFFR0yDuPRUT5xdi6EPOb5U
3qSwrvVvJN2x3+Zt5tmQ4ruNQTpr7M5x1io3ROQUmTtEhvFfVs5W7DKy0u8UsTDHDEsUs6sT36pC
8OsTIhXhZ1ne+QdxArhmi2QDg/pLqri29mCIhjaMAi2jNzL0uPWI1Cp3SJij11kxpN+YbeKilXUk
XYxJ2z/qRUJilUFSrrugEf/syrHM/fgW1EWiAM1n9VqIHMkiqU1zrxm7DO6mnu9NzNj/9RRamLaI
vpgw0io661tWuBOZ1pThviFLv6osLm/AweetHRnyhena0W7KpYA2bRylda63fvc4WOoVeFPhOYMW
bfpEC3c05/88ScbW1UCkx/GOwpH/cbiai0CKx2nAyj+Ms+oKo9rWs2rb2pxfKkf1AwN2plDMovhw
IVGvvts4s+YxwI7Ry+xifBNprL1pmIq+W1oj7yH6m25oyvXViDk/Up+5/Pe3xjx4iY3k05X5EYc3
GQe9UxYmDRV0k2WK6hSs045ooBKb2vN3elTY8b7shTi/4PjLl3t4KXiUeSQ1GP+qKqd5nruFqhBO
do22AFv9f/dBXgx3eIHyF0ETL6vDyzV4/DhVT1Oco+R3KQCKjUlo616Ygw2GOZsbNU36HVZ/mqfZ
hDQhkaU9siEzKA4xgosBxOLW3j+ffwwM97nywVb99ctADaAAADutTyd74NCxBTE1TAoIMhk6jHw9
WdSyDqFCHRzPSEdCTcZcCx/4ASap0+gqfmY1IznAe03/jEO4uLsInsDPudWmG+Dpbidws1G9XEEj
5hLMxpEXVsaEGQSo+gz7x5lbDocsh4MfKt0zhAqzRbElZOOFjJMOwgCeE7nHJJZAuEiZ6tcowJnX
08MBE5KgHfDQtephyq8pQuFHF2zAHkp9JpByKJGj3A4kGflFq6fxJuJZ3zeSEyS4wvTNTYeZWOqW
Ld40bjTjx7GLRDKTzwCZGxV9b9b34FR24jbEEwywqzst8uAGSD8TKx5unAh2KwYJscYiDUPSrrvB
kn6UZlt8hFagktFYT986q9E+w6SUflRybEC31YyodDs1tdC/Kp10T7qthAuGPlT4EFMdidt+sYHa
VH2L/yG1FUa/Kcox7OZDJ5H2sxzFu1EHrtzloRnNpO5UOOTZZYUJBJmG8kZqVOdHjhSD2IlMU79V
BNayixftdIteNU9crTOC9qEI0UZ6qhLqiAQmpYIA2AeD+q5XSc7NxcQQhLKJAQZ2zaSJJCCguD1w
YD9UolYbd6RmeYUyr6JPHuX6rS6GvNh0TkuCDrT32uLR1rPYBPUCchjKhKlX41iY1QxT1b3PRG6+
5rId2V5SibbYZqyScGPDHsMcVZ3H+XquqLLxMS1yEIiOg43oDMb5mx6X2t5llZkGTVUGfEewFcFr
Y1Hh2EfLrI4bfnhZbFJrzj6TuRn5uhmAqm44ErakKbRjbugYBF9BzOreOyefZbcNe6pMZs0pRP9x
KD8Zc3bjiyN34j3FoQ26IOQqiQw9nWDkOpUVr1Ua5AwxBVQEz0rrHwtyfNE65CMOFrhihxYkwYig
IfITk/ea7ylyw2Cw3nB8SUpPixz7vprr/lbjaSpeZzFHI3ZGH0Z/5l2RZSvQy3tltmRnsBitye2S
1PansjRGt2sEe/H5reDEOcbckS0RYhnWYOt+ChbQDHis48QrV/ZDWWTjS9PIzoWrHJdK7Dc2uzwV
sbkcaKsjhnGCmstRgpZryPxkmLeB7pDZK78aobG1CuMdIs5tYs8YXSFQnAj6dEUoP9R5f2FQdFQf
YtlFPgAqP7BBmsjVlqyold0OKjK5QJuCXwhUm01Rzs2NMIPpQit0/GgxwGPkY+N/xaHjrGb5gy6G
jLJvcZmvrF2lZcF/VWP9s808uNnS0VDyIjYG3D48Y3RnMqyG+BlPMdt0O+ih/hrHTXih7T7x2KhB
KCjBP6CMraFmXFnx/K+YhdRBn5KUUs9bguUW23DrQuN04qlBcgKwhG6HK+na+rHWQMotcqM9w+Z8
TGNr2gYVpNbzy/6YB8IbARqFFbEc0MyeDh9bhwqtSWJixrEMr0mpKtAyeLOczmg3CE4vyV7to7dF
ulm7UjINH0Izh9IbjSEhOqUS3b7Tuqy/8J2cuHnqYyBBk34Ch8YVEtdEItPrfsBkpS5Mv+kwr0sV
rI/O3/yJq+CNAM8K+gsgxfreg3lM6iQFS3FCIlxkuaW+dAggOn+VE988xTjMKc5MvF6ZORw+4toi
UiwzrYqSNRge1ZTcJbfX2L35/DQPNC3yJ4DWJ00WxpscZcPvhqjkkun6/AeRZ1JwYGbJ2/lfdVzr
8mxpTZmCOAZIhnr4o/TENucuY9igCKS3XrxYn/N9ssHHsf40j8b0BuMPoy4L0W8OvLY/f/0THxIj
RXsxm6EKhYtzeP1UFQ0xrIyBIRdqV2VBSAY5aqMnZ/hr/POlANYZuTMuoyta84WNLjX7IVEqD/Eh
mZzYePjMkZFm1qirz1/q2Lhi8Z1gkAu2sPDG1uRKIouzgKR0WohkavYRYUHvyexMb11sRFcqATeP
XaekT2EQxoDDqvnRNVqSXPgVX9bIh1Utv0KDnAzdwUHEvXq5UYXfcBBDiDHxcIuvp2CWv0Vp1/7K
7Il7RrVkte4ghsK+wX1Ne8/rtM5vZABBtFBw6t8nyVBf7MbMHrGjU2uPDF2B7Qk7rOb2s8FcWmsj
674ecv1/pJ3HktxItqZfpa326Astxm73AoGISEGRSU1uYCySBS0cGnj6+Tyr7u0MRFhgsmZRbU2j
OOkOF8fP+YW1X5ZR/Zl142RgLRtRn8cQovjDDcdGD6qoihU/MRd7Y/2erx9k62h1kLWjRs1derp+
utSeag1hnR2snDTgSWHuSpHqXyAKuxuhzh9Lsphr0q2EigUEcnUYWWptwGBDp3k2jES/a1R9cf06
rcw3rkFL7IaiQw2Ke7TElqb9hciy8A59i8ogzd5VZLsRM6wVfKQmfew+lSlWFaY2tQfDEcY3Pc6m
gxmKF/c+QJ/Q2LThIFHHPsPi4V7RsnpQ4HWXluYRCjHWZxTUrNdtmCzkLdkWtf6pinyyXCX5hVOe
z0jnw1u3b2moJiqKevUuyzTxvnAXvLA1SMvGQURub9zOkRE1WPIZCnA9D/6rm9X5e8cre87QLo8f
kjHkFVHVCipqOQ+aD05XmAEkCB0+YIN08a3WC/GjasvmXbyMlRoUVpx8xZzLQ2cWo6qHFjI/bqOl
qw44nyk9bwUlzfd1VGXZqynMbMXH9VOACOvrpvGFqxRaYJtAYgKeN+YfijO35U2K7Tce6aJFtFg0
+NEmSzZ/aZTGiYN6ScP+ZorISfySU6p/6SmHUjpbndYiGBqeE3LDPKttNhZiPCgXQa9c2vYV9bAe
YgE+2SacguD6KScvrNPvBWZUJnKQdNh96/5pBIvQVZOhp27t5K8zHR6o1ERr8KeNuhuJmYLs4Ohv
wipDgfF67LM7m9qINOpg21MV5b/TYUJlVMCGLEgB0RS5A2MgdvwF48/b6b9+TP8n+lU9/DmY9t//
za9/VLhSJVHcrX7579fJD8xfqz+6/5Z/7X//2Olf+vfb+lf5vmt+/epef6/Xf/LkL/Lv/xU/+N59
P/kFD/Gkmx/7X8387lfb591TEH5S+Sf/X3/zH7+e/pUPc/3rX79haVF28l+LsOD67a/fuv35r98k
k+W/nv/zf/3em+8Ff81vvlOXXf/5X9/b7l+/Kbr7T0r53KAQXkB2wLT97R/jr6ffcox/gipTKWqC
OeRxI3+r5KUd/+s365+SxMV7hxYAck48fX77R1vhLMO/aBj/hDusccZwQKs8D5zf/udHO/lG//lm
/yj74qFKyq7lXz5ZlrTWJQcLYwQ63+SygEFOl0YFJ0pUkYCQoUf1cOAsUZ27vi/N6i5VQBhulPnP
w4Gd5uRizFLBf11h58SZnLwxMOfNGhF+i6ZkNr/ZYhYwbO3OxgPw2Zf4a7jPh3e68uXwngDSIPcg
8SFot6rZqQlCxnMuJl8oavmuo+D9QSR2enxJFKAJLtsK8oFU55PObvKneHaMINzhRXBcgTvqyhDg
wDPsOHe6/fUop2W3v6IYgLBNyq0kj6vDqkILOISCgotwmXr7sIfc35RTziRSOEkyT9mg6p3OnYwH
jYLyHsVqkyaFvXrl5NoCjWxykUbBauGQuOOEfc2gvegL/RkFNN4TbFRKyq0eulpP6RLP7MZPaTB+
VvHeRd9tWoKXzh06daQD4CQlBW2N4GxErqLz7DX+lJnSCtSbKoqMjWX1fuXNADY0McYfrsc8XetP
I6NcABCCThIb1uMQeb4qvNIQ9ZMpdSVK/U5FFi9ARTN9rfauvTG8C6E4YqhKU62kjb9eGnpdqFXR
Zw0G7zTxB69cDnXS17s2LfKN3sX5KgR+IpM6qAdIeK2721Ztly5gBaBGSZtiapTaNzgPdK/QfPbe
jk3lvOjEeJpFumP0W6UfAEV3+fM821sZuYNawu1CFxZ4gp7Fr1pQOW/qpDFfvItZFy6oAJAbtOSe
UITPImmANsq2R1rDw58zWCjIBp6ThS9KOf4az7MoqxMpJFObkYwlSo5Z4S601GTGLleZvxnRIDYm
T/5j/0k6/gwmXRqou3BeoEt1OnnD4qADrTEka6neoqwfHd1sFp9mVyNBy0vtW+P2X1686qkL/Cfk
6kIpFqPDB08V6DM6yz4sRvuN3WD5OtZ99P8Xao13ra3UUDvwAr5dIYw6Dby5OgdVezRQfl0f1IWj
ENSgZEpI4Cr0gNN5pG4bN4sSN36deP1DVtUpSral8SKY8F9fiyOQ3YVKEhfJaZQQnVERe44AeVsk
vjFV9iEZqi0rqotjAZuogq+ggLNmaHlojg/DwFmhlWCyHsvWjHl0G33Rbiy+i4FMycmTxWZSn9Ph
zF21VPbASYFi0lLfFBqluD2dkmQjzqUTCcoZl698caItdRqn8RzkkQWOqUqDOP3O9fLsDiPs8I+i
buMPHiditxHx0nHLWuDAxSYCzNTqiZkqcd4ktiFw2XbsYz70X8msfteF7uxfvu7AkEqYP2BpLIRP
h0YxKo54SiKQGmIkPxatG5i51m1cwU8/7+kxwQOdJ6QUMH66qk7DxIoL6MECPioMpGPb0hh31hKn
+7quo2M5VrQWbOsYhll2NKxuVHCGLOGEqLh/Xh/vquwntwAgI4BgcnHSXFznHFMbuTH+cPDCIU3e
qbk+HBA0MD5UQ/Mahtt01yBFvG/oiNDhQGR0mnHTZGo6rfNu+1nZkis4X1tPvV7J3ebdxiPqdGbK
Sg+z1unAnSA7865yZ7E3sjY9qn2e/t4lVLKvT8D5gS054rRWXSqrQPhXaxmrbw9/T07PMdaGoI8A
GY0CiajCjACQfa3SUQTXI57v0tOIq/N61o2p6DXuV5S43F1TpVSyDVAQfyMKn1XmkVAV198VHoZp
4gwvfASQKt9yIIgq3mRuRJGzc7qOGQuABx7zlP/PKFXjTHhlIEqtuqPhj5FXyGLHGBm8rSOdB3cT
J9/GOkwf276DsHZ9kJc+3tOhitqhFAJf3RJ2H01CVKbw86Js7tOxqm7ruF9ep73S3EsE/06FErRx
RGwFXZ2yoN6mZfa44kmy7TEYqLLc6yF9Rdct2tf6AOyQos4UJhuDvbQzZK6pwv+HTLOuRU+1W4i8
KdkZiWZ96ZR+6vc6albHsaQbiK6/0n2+Pr3npy6FS9pVVN/Jq+Hnne7F3qAHYLXgwoawBQshMLUx
CggLSjltJZ0XNgVIUTopPIspsK2vrsxclmy0zdqfUdne09jpD1NnvTyVhmMoVWjJbZFTWE9hObdV
ZepzDb2wHo9Ghq5fljqPsLiwW2jUjaPlwuZAdAw5cT4az6w1Vc7syiSP46VGwlJt72KKcUdk5tQ7
MMjuvnbs4QO2DkpGD3qMx5cvFiJSq2ANyleyXMTPUmsMGN0l67gwF6Xz3utxVfyk3C5uK1rxqV/H
obWxKy6sFQCxPFyJxUekRnISkEzDJjMcpUUL7MXaQE2v1tIYxcBNh74LG5Ca2p8Jti0fl6eh3Bqv
EDOqST/iari3e7p7hdFZdwkH1U0XOl2MDWW7pc104WtScqAOwLUNjnAdtYmFDsyDqEYPEsLPk8QN
xqRq76zK6N9MGDj7peu1O4ytt3b+2eZ4KhihIwHJDA27NXHVCseyFoI9HqVu7etqaRxIArd67Rej
UFd5Wq6y23o6rWOk2+1kc2aTMYJnsSNkE4NQb5atTvvZUmE4ku4rX5hkQWuBsmJpNaT22RdJaUtQ
eJ+981oNcmcaZ4/XT7BLY+JcISmkdE+8VTqXIVGRWHVX+xl00hpnG2X5NigQ8zbuwYtDIutmaVAR
YLefzl2ypDUgrb5m9WcQLuvZvFfzHujY1Lcbp8qlUNSzZb8d1PYZSq0bw1Ky4wglcBaj3KFQtJ+/
xpU637x88kiK2GoSgafZckc8O0MEDCg8Terab0yMiRuFDDQe4y09gbN9BdiaC4bLmMmTGpanUdyo
yOYxjCmiqO4rd5FKNXYb+900DH4ktBt6/DdFY95eH9uFWQReL+t6xJQ00dOoMwQjhEjBzI0WGOda
U/V9NbnpYyii5ev1UBfWIKhyxsfdQ03aME5DldUswmWm+QBe8pPrlMa+1MP65aviJIj8IZ59K0cv
BJq+We2j7BgeuqxrMZ8dUgBk3ga25NL3okzJgCgqMJrVU0zrJlFUmkJOmaCcyHuz8Vsz6x/1vlj8
whirWyybzMWvRmShrs/k+WOFtWLRypEkSkQD1gWjReQpkvbENiOPUQotxoKrBB1UNf0PEj908qaB
ckRieUeuPO2tiY+HnwxkL61V1ofYGLN313+mS1+X72qjtk3ZlgTmdOJjbKY1V4IvMyf+hsqoshex
PWyUAC8FwauOk59yGRXH1R6xxbgkbW2B8EzoQu7mEff1ANxXbW+cY/KnPcnnmWBam1STcH1mx8tt
82wZhWZWqsbMMirTcoLkZti+OioHzRpuyk7Zksa+NCyXMg+8C1ibZzJJ/dSCZx0q2JdoWt1nA3pS
NYds8PIvhPi1RBhwfbITT8fk5E5jzBEHZtoWDZ5OsOQmy0he/omYNh5bHJh8qPXMZWUF0T3hGJtH
J36Tj3T6NdAULy1Y0X9C5ImKGKxlqfZ7OhYXd6xOkRsA1HfxupjhomCQ7O6vz9h5eUKGQa7E4gkO
JmGNHyvspbJUyHR+2ofJq6pNzYMdjXcADEpIT+PD0JevakXF4Td2wnvK4He2V28JLpylefwQ8Azh
JPE6Bf29GusiVNCqUV77iz2A+87CujBu06go1DdWP44GlCUvT26bAaOFl28Dngn0AuFdSRnB1XWu
VDAQ+sKToPPUwCFVteFv1skrA7zeDjlt/vf6jF/YCdxFiDe5JF70JldrtNedCYwrp4gJT9EfW6M5
OBR2N3bC+aUH9BAoE8sTVseZEiTyy9HUOHxWO07QuXWd6nYuF+fWDL14YwmdHySEQr2TTU1EcpXT
hSrJGGpjMYM011GumSHbYD24xNpHrzWsn/FYjOHG6ORHOT27KGQh7wJYjuOL5vtpyBgRoikSRuXX
ZaFAVhLWJ9GPy++C9n+gaaX+O+WS6b6OjYqEQm83kJDnyxXuIXmCTe2fZMla3YtFiX/AMFJrwSsx
CkDS/cwb55tVUhARXgk/ztxKOs8XjYwoSWIUXyiNrua4HZMUMrKo/BKL0qMh+v6GrVJufMnz+x6g
KkVXNoJ06l1/ST3tgLNW0CmbFMg+mqxJ8kUsM8iVpg7NB7TalwTPi7gDAJjn7dYdcWHNSgUiriXk
NahVyml/diM1S+1gkzlUCLqH4mBF2dztvFCLP1RtY6Qb2/DCwYfMLek72GrUBM7UbXDpzMwRVhKa
DO0Dla/sgxaiGT6YTY7VaRtb7zOj4LE+hSM0QT0MQ8dX2lZ8jEk06o03/IWZpychhSKkgAqF9tOh
63krEfojhz3OhjuK3t3vo026X6oTXDDIe69b95MmovjFVxmT8JcAL9t3rfClooRviVpWDWcTMlMX
hcaCuoyWbGnIX/q2vMugd0r1zDN19qIsARvhCelHbR9+HObUcPaz5oX3XWL2zkbyeCkYrDbqBlR/
qHvL33+2kDpAc5LTVvkLUiB3tVb1b8YSD9fBrsYP10/zC4cffFrCoBIotSlWp/mUOt2SwtACimzO
79NOmz+6nTMcszLPb3gZ1z+vx7swNCr4oF7ok8nm92poyAAkRQ/pgLac4wYK3m67psGwE3GtrYvq
QigA8nRr5dBYlqtTLrGLGtnvFIuH2Wwi35z6PqTXWRq3Gr3ccuNIv3CmYsHIwDjl0GJY857SqbTz
qFcwcUMOhiwfEDiOn1CVd6Hb6j+7uRnUo+Cu2XjjXIpLHZKQiBzIBPV0rfTdqOVo1RMXhZzen/rE
fKPPaoGfQxJ/HCuzeuUOsbKR3F2aW96/tKpJviTg+TTq4Axm0SkRy6ajiBCW7PIauf+d47RbPJIL
K9TlnJPsOsrJYPJOQy3G2DvDyAoNWzxr837Rj7M9uDc94NpgLCNlg8l3aWgA3GSbBT4H8mGn8cTo
RGJyofVUrWnf6pARgiKyqneLi/3O9c1w4VYkY4P0wByC9rJWm8+0hd5Fc1hCMUvyN2aT4ghiWvHh
b0Th3pXqRrRC1dU+UIs6K2yL00SkKCyKUHXvYyUeX0R/4ZBCOYmWMZkod5F1hpBuYxpz9oyhisit
ydkBeMvnG2STFBHM+NhsyW1eWhUUsOQ7hqSCXXf6lVR1QTg94TxWuu790C2PqHyMvk0+5TtSevj6
FF6KRg4qkVUUqrFhOo1Wl20KSYXNjdlwdFcmjXFos8i5Vaepvl9G+InX411YGJzIOL+DCCXmurWb
IQk3ToDS/HGoa5qpMWK5AY7VEA6vB7qw2Akh62aUimG1yx/k2U0z1aYWdwn7mBKWUwQFCIbAyVBa
8xOcZN5fD3ZhFplEWpi0xyH8rIOFkzaVmGcgOuPFFn48qid+lI1phX6o8Bqm92DGLz8dubHBtgKk
xHJyLUC3VG6BeZVeUihOQoxro8DU6Xa1vaXszRA752nSxo2b4NKcgqfh7UKSTqFwNad2DYarsRlm
3XeJ9FNzEEAtUQxDQgj6af93wpHyysI7Va41djjuUqUuFGpHTpvf6bSk9zncWj8zYcpe/34XrhqO
X97yMjfhuSm/77PFUnSNm8ethlzPJG3IZ0t5WOzQC4TVir0yefOdI5Lw898ICjiJRzUqIxRGToM2
hTdqiYvTdzsyqgT8xsditj/GdtkcVFsYhxEZ3Y2YF55nMMbJqiF9PEnPnMZs3YU6goGXGC8lzY/i
8g4+bf55xtPhR1UYxTerUJvAUtTmVh8RV74+4vNcWjanUG4ho5aCF6sKmmpWzmTk2MH2zqQ99no5
+3ncRN+VUPSvF1cJ95hkta+VeovDLhfm6atUVknZKXQFKCismx0zgtQYrJWcOrTfHpUwgpA9V/2n
lw5PIs4gDfHmlh3HVe8m7golVhvu86JLitEXSWk9IO2SRX5DD+RgGaXlO2WkwsqmF7+FaDg/g4gu
8UbA+Kjlr2/3wSlR5KTHiHdcH3+LlniIoVe3VQnxY6q+db0Vfb8+3vPjgDKlZA/RNeDpsOaF2tC/
SFM5DvQpM27573tWm+NRj133cD3S+cKRBVGKM7LzTj64WjiDgqmXZpLwqnUd54GjcNjQNKhiKOdj
nmCJVobLGNSTWmc31Ka1X9fjXxgpyTb31Z+YTHf1ZXk76N6Sc0uWoedgEzXDliMtbTtrbw/WvEWa
ON+lUgmZ/iYlRlS319lTmyqILHat1DDLxU8ukCAb0yzQslDbd11ZHaNiFl/r0amP6WyYG8v4fLMQ
nVI6OGhYG0D0T8+IrrftrG+JDtwrvddqW/Uxu9Y3ktHLURBVQtgRttS648QadQFvQ2+ktO3dpbP5
ZnAn5fb6d7sYBG0bdj34VgoKp0Npec4rQMmYyHGpH8Cq46eSqOqwBeC6sPcobussT+g0KFiusihJ
sSnGEreDCFmLwBNA7XEhjW4B6U13rtspL05JgYxhr0HbDCYDGP/VuCJ9rlAwk7qJqbHPBzd/Y1H3
2hfRZD5cn8JLaxH855MCOI+idTpapInKe2vmEnbG9lZNhbmjmIBTIhort3XbqHeCtv+j1aT119iJ
6+B6+PObWWaKUoIEZJMUIT4dqZVnA5gQku9wihTdF1QUH0w3d2DViUwgtjAU0bIzk2huNgZ+KTLu
EbQMIePSpVx900pZapgjeeWj3qJ+5UMkOOrobMRdH0d5CzYxy94B7rK2DrsLh43UaoNnDVWEpEQu
6mfJSAcVXUQDD4AZdthO4Se8Hdwlhq7YZxt562qM1Fi4qzBPAQWJChDdjNNQs9bqiTJFsoFX9cvB
yLP0G+N0nTflHOXux1YxovSWrvq8VQVf7UwZWXbrwMRRJAYSshpkOMR4PZpzEsBDswLNzdujVg3p
4frqWd0bf0ZhhAyPlwC8otPxwfIZO3LLJEiaBu0Ly2mOfSemo2uVZoCpTryzWxC0FjC5/fXI6yLm
WWi5r559RfhXhZpAAg1SejKdl/fBEC3KvlJTBQf4Vn1DE7W8ywzlIZwkwZhm72PYd1vbd7WYnn4M
oIdAdaRJCLzy0x+jqRJA4k6fBG4U9XeWsOe9GvXDoUqGv/NJn4dafVLYwQ6WVhD6es9L9p2BzZM+
tVvKR6ujVg6I09RGkoJiLAKYq9vJKnn1J64dBYkDQyI91GYzJzGCXbmRw23hEsm5lEvRWrvrX/TC
inW4auVZCBCP3t/pTBozNE2r8qIAnET0upsU+tys4I0ol4YnqyacNzwlz5hitVUYoTnqpG7d6Ji/
U/CNy2NnFI5+o8FJXe7ruXXsjcV6NjS6+WwDurJg/bktV2u1GTrHVMLS3Fmii27gds87G/ztxtDO
liLlc4wMuAHJbGQF4HQC48XM9VCp9d2cIUyUS4G7MsU63OqXJrj+rS6EAhzmUdAGDcQNufpWKK/H
TYanB+KdQ7wP0Y4LJm6pIPNEszGqsw+GHQCPYVT4Edck8V+F6vMEsH+la8iNzdEA7zuv3qZi8vYa
fhJHA13KjXvp0thg63BySmHKM08mL63UMEsLY4d8fKw96FY9iE9J1+mKiZKo026pMq4SAKlGwZOf
jjr/YdHprjZcmtlCm/D0wTpMre7jsEQrPsSSQlec6B3Xbw3tu093KUZPr0bDGjeGe2l+ybp5JEvc
Dmotp6tGVzyPlDfWdyxN96gsne6bNs5FoaoYpAOV+nh96ZzHY1JpOXP38uAAu3kaD+trTxGZEe5o
rTu7yEXGK580soDYexwG42Uif1Lr4yTc+mVT4z4XpqEZ7vQ8M28y7CT2Iom7jUV6vsGpxUrRMiqZ
OlXt1SSOA1j+ytbwqtSn8L2LdYSv9/qW+/x5FA4tzkbOL9nbWScueTXnMep/WNBxFn/1VMSlaB7U
G4Wv8yiy0ksyL5F+sv51+oHSBQHGaPLSoHaiAjBh1B0VIEkvY4HyXWRrnlVHykm9Ys2uaStjjFF+
TIN5XNRjVLndIVHbra9/vpc548EtSVc5YB7r5iIV8nA2hJsGyjBjoRYjJZeMWnozhfTIr6/ri6EQ
WUa+BVQFXYDTaWsWxhoJBpQmsaBpCsq71UscPRRt3FhtZ1klc0dVnpRLOifxvluFqiS9FiP1QLRd
9GPJ+uKDZUXigBnBFLRuhfkiZdKNEt6l8SFBQZecZwLpulw2z/It2qXCHHoaJ94ims9LqFm3lWsp
t2RZW8ot5yuQdj+JiOQ7UE178pd+FkpdRII6m5sF9bhUR6/N/2gMe6vjfz6JIFCAbNCu4Wqx1wdD
a+AZaMIzDWrTQROmWjCircvpFQrmzWs1rvPX5aI0Wy2pS0MjHsOjK8UdszooQnuuoDeFSYBz9XIz
mqDN4rpwX7wW6SUCswHeBveKbOD0W1WOis5hh5W02i9hf6zGutUPS4qp+40o9K67vb70z14BNC4p
isl0AP45qm2n4VC7SDKhkIorbp88oN24+LODL15h1vq9Fqdh4aMKYtyYcRdulMguzSd7jvcrzHUI
0fK2ebZUUC+vcVyZeAXYNoJ7aBq+yrpNkY2LUShdcxyiWgTj/zSKlfaUzkILPx59GA5ojmUHNHi2
qrfnNyPvCLAndA7pifFePI0yRKUpxGKmQbgI8xhlYnksrSQPkCmhQQVPfss59XxLA1qivf1Uriab
k7//bPI6BQymJoYUzxbXOVhlutxKS0nLryDmbHHJL+y3k2Cr0cWdaSqDM6aB65BidJ1GX8rBHvWG
90h3GICWvxqctt0yErowqRzIiLZx/JMXr1+oXqnisIlNS9B2XVTtBuAFyFuDibF3ie218Q3ejSgu
Xt8Ql8ZKLZzam6wzkCmfTmwVOmGMAkUSFJOKOmiZYua0YGDVjlqDlJiDj1nnxsN4jHoBsPd68Atf
FaU2SlfcrhLTtLq/TWcc27bvC6xITG1HPSn8YI+dcbMY1fDjeqgL+4Lu0ROEVmp6rd81qlZHwOu6
Iohhb+zjUlUDqae6cZptRFnzl7veQTs1HooAAL+zG7TB2uWL9/P6UM5mjW8ltakl8JqLda1hNfFu
o6GYVoGVKeIxpwAeqMj5H+NZsz9fD3V2XNLBlpALlO4oG3ADna6OsimbqMwLEaSVZXwIQWOFt8ky
w5QOqrBRvYC7fHTjnTlSgvuWjlIY6fpPQNv0bLwcY8AjSY7lj0Ld8fSHoFedQc/MxH621AwGurIY
uZ4/DPnSRhm+MGYL0N1OiiVH+tJt2jT3VbdAi3Wn0a4L8YhJVK3Q3i+FMcffkwz8hXk74n6tfIqd
0qm7z+GcpWV64yhDq/ws0dIM3R0m5qGS+kk2lIi6qiNCTzhUz+Ug8HkZaPGmx85LG+PDMNWeUu3s
OB7ln48XYXwVTlx0f2hYPI2fF32xjTdN4TTFT5GZXb/T+znR9qlSJSJF1L5Li7u+TpM71UltzFgd
TMK+THHZ0RTn9apmzoHLN+x3s5YNo+fTVXO59/NZz4LUiHP3EwUW3byHINSqP70W2tXHjL9ooG0F
IwuR7cQd9GjflkCx8qD2wsK7j4XFe5v2aTm+12bFhrNZdWkYBgWN8WyXzp3XfJxMo0nfNpWlGDe5
h9+bFTCWyvoq8rnHmY8+CR31mzoZYX7vaWAYBeUCRFqEetPErTIeuyJN+TgY3upOAGElSZwdNrBe
gTZtHapBhcb6jGfaopU/87q09eTYoU7zWbQ82ocgb1DnegNGtgrfdIm3AHDutTahxDO0/Kg2aJIv
Wh+p0JOBQmMRWds1OFYvMt15P7Uqeri9Y+XpYyslaYpAMZTe+2yFs9N+q3sUZ/sdJZ6yf99WKcVW
f0AsDTlLXcGo6CY29G56ZydTl/GEiZYejaA8xWE39XO96ZfPNko+0cfEcgehHNAuGIf8Fk37Pn50
4r6GLoNrjWs+jqNT5SP2L9E4p+iMksRVfjLbU/W5QZZUpWJV1l6HxK8xhhPsCGtRHt3WiPIfJve3
jrmLorhRGyxjk+ouXX7V6t9XNlQHDAkXE4uyUm9FrO7iaHDSWH7uRmt3cy/QWgoirxojwrORvQ8p
2nfg1PvadpfjHFll+bXTCy3DXIF1O3Kf5r0zfuMUG3QkfnszWx5E7wJ9PKI2PbeYpmOyZKHZG3VG
32BQgIzpr7YpdRR309DGndpX5llTv7jmvLSw2M0Jwd5dlCpi/lrH3qLdjXptLh/Nsumj94YXduUH
2ItTHlheqIw76iuL47tqF5bBUCWz+rpwoxBmPkX45VOugBiBztvbBG9G4bzCslI0n8jrEh3zPKlh
uANq18ZqAJtIi5QbgYGohXiaMOf5a2kWbNRDoc62a/gOStHAQspUKRv13mj0ovZ2S2h1+XgsY8Vy
8h0mSKHi+oue0QNAAxv+qIc7TNEvP61YoXMVhHEL8sfXKgyhzAOwoNKt/FZTFjy9UnUpx6+gKhVs
CuC1h9hW6RF2Nj6SP0CR/blyo+y7JZqpTnZOpC7qO5ssu3Wh68yhh+VDByym9zlgrf5Hkc4pWtuK
HqGuvZNoi7a9Q+VTmN2brFKtvLltELar+2MzwRNudwMvEscOasMOrVelkdoFhpluEpf4InNap+Ci
NQ82noGcjbXTTUWpsVLpR7fWb3GR5Pj6GObW3PfvyswQmccZ4jmj9rEJcfBzyNDRkkxlH1JxXsMg
nKZ7F6BQq6OAt5ijP3pzr+3bdgYkGXgK2q8PRYrU1Y1ASSRJQRF2+JX4iJ6P3k+30Ol1HDoE8//o
OFKce03NWvWbk+ht9aFw0AQA6QdACbAhHNbqJwZgaujrA9nCbpySYbhX7doJP8y8zvtPyLI2+THP
I1u/JwkBK6tOsfI7En9oHSX9XN824ZIfRyvEp0aMItJ8KBXRazvU47eIWBcHPfeyt/TSavo8hYON
9Ac3sYpsT82pmXSf9nMVv7XrYYQyXBvCVL7oRjvXPxhTYnzp7BTfIAsCknfkx6LxoKGlOe+6qcyN
IxBrNb9v5zK0Anskad9lqaeLL0avu4qK/nUh6leKlXn5Oz1LcvEK/WsrfBAmhgavOO/qL4tJVfFT
VHoi/OEsiVs8ppniOo+dUBfvC/gfUR3aCp/1INbqYT6Su86dP0wlQNG9UIrwVwXJs3kAqpoUBwQG
J+93lmzFmgs1IC6Pja2X5U8knlMbrmHDPOyrZWiMX4k5kCv6StXorGrWiDo9ZuZklZ+LPM3S9+W8
iOUuBmvbZgBSwzz7FEZup5Y35tjarXNQrSaatJuJxx5mqcvops0fgzuP6q8hM0U5+nGnmb2yazvF
1H/Xm2nqDej05WQvAawMDJp2SKtE0eR7CK9b8DOqWCJRm9gQE05xcynKX05fqGruV65oIerGkd55
34WJA94nJzGLhEupYqHHPmiwxdZ3WYXUPGgUrS86LF8jd2qOrjvkENIRSxWvE8VCTwFwDCr7bjVx
ngN3aPuvBVhQCHf2lPQcjVqm7TLQF+AqtUrpfGuqEqBEapaY7qcpoln6KRyV4mdU1qlLyTIfMA7u
a+2TplCv2xmsRWPniKgpfrT94r4D1NWXgYf29/Rol+N0E7G/wldZLE2vOX3EF1ej2eu3xpB9bQHy
vMvnKv1pJ+iO3tTVZDzW42g/wkWNuqdr4WvkwvWFhdjad+Uo4v49mYJL4T22vOIoFuQ1jqjihN1e
dUJz2uHE1Vg3S4tNvA/Et/hUaQ4fa16U26aZVS2gYhmrflwjf7ADfIc2gSXyPD2kthW+wkdkLvy6
yJfvicL9fVt3ujD3ddyON2nadcW+EVp2sN1ZMw+mWkZHXj6IUtRzVqsA2UKBAGZRVupuACgeNDQu
+uPI9fbVAH+Z70TIHYPXwsBHSeYcTaIBJGu3m5uxz27bZEAA3hxckGnkJF6EdtE0DkEyK+10FyFg
MvtpWjo3WdF0E9oyo6sFqsI15Gsy1K6vpH9aqfWhuWu0ylYCY9InDWBdFL/juNM/twY6174+e+1H
M3Wij1Y0hX/EkNYftQZ1DWZEUdRDnFQAcFSnUdkPVeqNvue2JKuoD9X2qzrEPvqxqpayPerY2mC0
V8HLOfRGp08fM0juIjCFo2A0bbUjj7KKpWm3XmHuw9lVsWrm77yV34Fy+JxVww4jXF3fkaNUTmAu
5CJgEeeCSyR1igFng17/7o1WcR8ZyGJg3MtE+TBxOuOYKIuA0L4k6beKT5MgM50rBwPXAIuftgS4
ZOEdC/auyPQdL6rikJo5/5caMDl4lLlljD2hFn1qsjQNb0zE+3WMO2JAnnbqetXO0/L6LbLWbnxw
9BSVG6/t7e5gVK0KHclbMs9HTr6i1DSA5vUVS8NRh/6wil5wX9TvRqctrPdFFiH/P9pK2mE94NSt
n8Viml5bTlTDvo4ML9qV0ehoQcX3rN+IRdVvqigtKAQa+YQy9aSYZJdOj7ehARto8Dun4zBrl8TM
D2UxKG91AFzV71qVzb7icmb6wp76KIgjwT9r4EeR7Qey3/zWdhIrAh1eOvdenjrm0c05w0ndvTL7
lS0GDl42EjpfirzmPknjJDGCsvW85tAtkcpYtBarBBNqBw4fNLDuwqmxPv1fjs5jOW5di6JfhCoG
ME1JditHywqesCRfmQHMAQT49W/pjW+wu5sEztnRC+wSX/eUMJDV5+vy+YjK3klH1PY3RhcMl3rf
GfL0MSYetSiyNFkMSE4CY2XqRzt53p9FJtVt3Q6dTFfHL1cOQzobaeXUHIz74crfs+fYP2JQRZIK
LWv32dtW0hICpA3du5onDVKmlnXr73kt7UHuouHmC4vaEY8Vc+3LsQk55s7g1TeDG2wJ/WMz/96i
BnqLy7KK/Ut+qkCfj62imaFhfnjWWEyaU2HqtUhLWOLqst7FFJ4V8hyVaqxL0blYCwDiQxQdpY6D
cd/lLn5EUDg4mzMI6HJKfI3WtDBVcXF42iHrJijL7kIwT49vVePv6RhHqs6WcuPsghOOVJfu2CK7
S2oRhkeQOK/NIZG0ezVFq4srTLCz8H6FtdAXqJRMc0ni7jzeMKuwtSl+luYSkIH/j9NswZIvRh4m
xbRSvUGsd98UUZb/VSPtzmTBVJ97qdrbnjbqGjWFGB+PZlMvdBK1Jnd4oN43v3eWC0f5/cushMOZ
2bmHf45M2DIUOEUi8oCBwr8IXeOqK7qolpeiZvg+Mvb9bs2OtfefZ3x19oTraMyrogm5CwgT7zK0
tARZFa2Ma4bBngWVwPTwkRZ1cjEODEzJGV2+M59FNEfmd9Mnsbqi94VxeNVOdDpazT2U0mvjr6cx
6co6DYWoPpoSX3uK6c/pXprN7kuuu6nwaby2w10EY42t1z/CIY22hK60oyE6AElF8s+ZPfPPWUXy
b5EBm61uislmm7MFULPxwn2GqK6tU+l23qkIWM/Ru2hLXqXbTZ/7vuNuKSufFjyixv2/uP7YgdaE
jpxjFfPvuIiGr663wr/2saVfwJnGdQbHPU/EgIAJn3GrUCXZBAX6i6qa3Fe6AzWvy3CUf8J+3O/D
QxafyWrF0+Z721NCqay6GJl4fqpzApzEUQfjdaqbZjrvsqP7L3EN3Ym0Z9u7fWqNc27lbr4i0klV
Ggi7/m38aejIl+n9MC+MF120Dg4ZgJvy+FwcqVtuTkqjLrVa/K99l1uEj8cOnyOHx3GKtri58xrP
+YeXf7/XQo88StMSfuqybV6qgOAMbIwtpXhhyYgUQK/QXoxaQl+2CG9tPu11989MtHn1i2k8zjdr
f9XDSiIMhbtt9dDUBCKnU6f7b5d2VZvtNBWrkxWyBSkw7XYjOjPOLAh2+leGsvhj/bF82rjCH+k3
XT+qNYi7VPOt/Y2mdb4x3eQy6/f85ilaH+NmrRLMgS3tLlh15QKI6EjbGljUartPZtbwtDFqZauy
1c+aEAf1o+t1lJH/VACBz7vEG531YvWWNlMdRBdoPtwP6jqCkLq4RRAqEPC6e1gtI4AqdvjcYGWf
UxmZiK0U4j2GfxI2Oe2+wbahjBmu6W3x5Xn3WOxP3rQiGFnlul5EDd81+ZfdGmbD5m0ltTERD1mh
pXwoprh6BQdtX3ZvAwdi8duW1B+TyUkLQhjCtAtj86zaMvjWQ9LeURC5lNfsHb48JTFDzHk2Xbxm
avuhc5zCLa/cKWrXszFJ8sKdPtQ5tdT9TRM6er2ahzb8M2hf3JlGHMHZjavqrWRg3a6jck6eq6Sg
upyvF1/B4pugyGw1TafYNZG6nFxK6bJSjvI/qqoMMpy+aG/kMR+vct/GNZuDJeyzwrNiTy2/zEUH
D7qfta6Od2hVa245LYLunHjKO3WS4pdsQmHAODuWLHcFH55vxya0NsG3vNBKUf5SM+betF5Bl9JS
MANQ0WWdf21NSRIWv58jHPQqPM+6HqMM58z6GK1Wk+OLQowv4NjDjNBd54EENt9AOB0hrRexCOms
ZmwPMtFK5yrQOx8zwfhACmW3R1HK+yz/wmkWv51RLm8SCf0fOAp7U7ZbgzSwapO3eNfDfyCB7eO8
jd1XQzL81cDHnDPIN9ZfA2dETAY6f1Roe1Jc+TQGx/y5m+WJEtRnnQrH117qEp/PN8uZAQ7iBctz
S5IIy76HNILTM5oeNVvqnpLp27iodETwR9sluIvCZv5sayXf/EjQVrzIdv1SSx2p1LTgn9nSDSGx
cEHTUl62LfFnUe4MyVuVlLdHMJk5tXyJd8WmnBo7ldluiRRlSHHczc1tEbUDVq5JhKll7/gQP2H1
cR1K/t7eiA0E9cZwQV9VQWmXng0rEFZSlv+jHqaLohP7XRG7R8uoFpg1nSovotehGuLtxNRk+0xS
+fGONL949LZw1ylFzC2VQ+XP1AbjOlz2ISmFqR7DiEoUH5P+dTzb+ZMINvkSHonk7BZH/zT0a/wW
lL5rrxJVqpdxbYa/K7LqO5wRgz3XYZ2YdCD54p2dncZdjxsYw389uc+t7rkCioqMS47YMHoyvRO9
bf7IKodyWL5WWnN17IPF6RPOyrTXq9P4Ny1ZrFxhvT9sOR1h4r2OByLj2BmocMTPQ47UwtRy2x2E
iKejbCed8oqHX4LKpfJUUUZ06TdsxFlbKvXQ++wT4ECw6BftVDS3M6UA60VBde9VvKjou+xkf42S
nSmm1YwY7hrT39WIaMqRHhd7ZmIRV3kc0AjB30JyREm88nc15NPfvV2T8Lyug3cOQs1E36/NUWfe
PC8fzrQnjyHyOlTvPTEkqQq6dqZuTQ03EJtDkEKe1r9I8aFsd1ypizvXi2b2isms8tPVL7tfWyKi
Pev20T+yVbrmVsalTbgK1/o5bix9Bd241tHZjzf3zG88Hkxu2Js7bxEfSKiwuGN095Y8aIPltsUR
t18qKKqXSOxzdU0EPJdjxVhdpZxF4jKpHKMv6FCOonwOYpzpQckhIwHLrgu3PR4WitGSE7Vg6sb2
dg5YwALrp4mwy0O9h9xqfVRCarbb3F/WEUTR6VBB9R4U4/E5JcaZcn5DdbuZ1XPzZF94uFvKsd9W
ocavpGslVX1MKH8hGexdE+1rlbMz9/ersaJ9pCOuXMvnZAQEzs3gr7OlsaGeP1zfdowd9Sa3e1l4
ZZjHfTzZL3UIZ0l72ksI34tXfgWHUZ3NcPGVf6HrJMLWXM/J3zCo5/40zcuxf+zF5v6KIRIvrXYq
XpxDb+9Dtyd/u21oqzN1mP0rOerybRtEM2e7L7oPp+bWTR027t+HaJKKNSQZzu4c8pQm4UYdmFi2
JD6ZrRjryxmse0k9upeP27JNmFkO1uJfoVyAF13jkQbgA2C3eT2qmBo/fxvMKY6bQQFz+N0vZQhL
IEn9oBHDzJX5WGXDGOpFbh+dupa/TD7oiT/axFO05M5hzR3D88Qua1s7UV3ItHvCkU835AQn9Cms
DuPyb3v8QArWmaanuBFxfPJi5C7Zvk92zw6K/kCmom11MmENFUagc/OYDTDc/zwbOYQO8zvU3mWQ
7OOfqdjIPi2ibfIzMGbWGktrBUiPCIfxeqHcuiUo1CdhHxMAx9E8j1WX9ccRPG7Nrm61I3Z8G5Qh
1ll5hCH7lZnJlK/mld4Lz2PGQH5T+qyWIw03EDSmf27mzXP41/Vw7/oNc5ttDqc7H6C+Mgv7Onzq
WjQEqbHbCOKmuuieRDw/Stcx3P5DU2S2FDDEGXPkrP2Yd7OoAKzGpHzUljCcFKBEORca3eyeB4as
1Szoknjm0fHkXVsUyzP1Fh27vR16iv303H7WRm4c0/Dz/Oc103QqCle/eIdMHsbOrOYCiX7zuNBc
6OUBuRBPa0KaI7HblPBkfbjTg1i71cYk4CyeK85bAmT02lVNeeRHU2o3G4a+Pu6UVKxqAddgl8aY
h8xpPAShmqI99vamnmP3ch7HVacjGo6XiqdqRUvUxhVYhaSbfh9qXqgav0SZmmFRLKJhUF5spR8f
OSnCI1Rm0axlGpMNXmThVphP2berc1GxpV6BqfoPQ7SH/ypqzzbOrXK12cIDFKVB2x7OWR2lOvK5
8PTLHohOUNFe24U8DNlGkDB11GVjNyL7tlNjTIwEwz8Q1j4ghVX3O7FqQQYZvE9M+3t8B0k0/y4Q
FzsIAIBC0nreD1A/d4UIqPfpQDtXLMgt3Zq7qXVl+yWq+gCUlIl6KVAljKeOEnebCfaDx4Ra3T2j
4muuUsdZDnBm26qrwveQSqwGWialgBOraMTkOmcbHF/HL3kMLABGBnMWNKP8lcwue7WL8/EZyscF
wpjcjUFo21S6qhhOykbr+LjVjLw5HRbqqlMVM4YuhZ5yvVf6yyus0zLv7eNto7rWvfLWQrzMh/Sf
kP1SCBmsRQLC6vTzfOpg++6OIQAAq8pg/f1/kiFNdDJ+e9tsHkRfrK+iGKb2lMxT8x34dHOlozbH
127F/ODbvvqeBmI7WA784mG0fcgRVAzeq24l6boa9Oky8gbvb7Fx5PFRecbgRY8t30w//4l6ATBP
4zUpW1tctdiQiW8hTa0JTtxz8gEGbXlmVT3GzC8D+45kQfzpYSa4yJLKLLQzu6K5I74UPqlcJ/1r
tHFlLyL/oAVh9KL5e3bIaWFaD78FGZJOxjIa33ve3oD0zmb5LUzHZF2tm3PXNj8njamq4qnn+lyz
fXX1DeQIjlvUvpFIi3pxwzsTHDKEmunaJ+NS7gMcY/sHz4iQtEPNfRdHmsNqxpj4PMV9M93QLOYZ
CKZOB3kZtcCU5F3H3uU2SeKxAlJVgnx1e/uPb+jnsGLUVNkInPrq7hVgqdrYttJAAnuUe2iDSy5B
F1y7KyDCvaMbntRPusA56T17y7FHZZoid8imYSyGf4XoJB1YpppYhbU/PDcmWfYMvrxezonsCXrx
TO0+zYwgDi3YFQcK4//McRBXkE+YNzbc8DSaMmSXJjjXRTfqVHHWYUnS9A9eSbx533HQ0HHUuZvs
Mh4S+663RryUbjPXUMHz/NmrArRWE+Gv0s3o8TEkGfXvzM3zANLsPhIcPHiPE8qUAsiuUzRx/DDE
pund+a0A+XMuGt9uj53jLt1NEa4HXa+8XuEZWyD8XyN+4qsNHPmpWxZmeRqDkxp1D2UKGWre6qtX
YLNYNWcWWjErBU00qurRwwG7neZVz6eyWKD4jVQ+36/1GCrm1gmfFPwpaf9HyawwUI385SiI6VO/
cBRT/Gt4YuPBif6tvmOfpd30cjPGIVeOxfHiZpEOzCc4eCSzBSXyRUgObnVVSzTkP9ecGaGaBtq8
vKEEtyN6xisyYN3jvTHa/bCqjd1Ue0rcYHQfvsNoB3gmspus1wYK+G1rIx0hJOjg8IMymq66RfB/
7mY9MdLKqA2yScXBP3iPALYDFcEPWdzhs+rlwppFwrvzF+wEWLznUNOZgj70bu3cOb9bISH+RXkE
dbbXsPzgyAVkfFSB/+bkxw3Pavftl0GI/MEHorCFZaPtT5FtaOuSk17Wi50Q/msAH2dPBx6hX0xL
PVIyvxBONsSH8C+su/ofTtDXr0hkqz8b2OwHCZ9udQFP3b1OTR18z8dAMTFDjwPmDzf3RRuuvDNJ
PO3zKdCJ+xf1+HikXtFg/KdtQ6orR7X7W3+Uc3DtVX0x5ytqEB5kkpv/8T6aCfRwgieudWsZ8VDe
TKdQiWo8LXMtbxYSJqCbTC+/C78DCXCHuMireQ/3c1QfaAvrjSZ1NoZBLOVdGTQdnxlmQGSG59We
h23z26zjt7vu3cGBS8aE+a3GfX0a+4OhVhQLvWUWuNo/BX1gmmx0Wt+5oRFwLlLCiIIP4RkYob6M
vfXcsMA+R0pQWpgEQtireq68F0phSANw3IrZIBrIbRlWF3Sm/JkDqNctxoe298eWw33vf1E6Vktu
6YZU4sMdoydnCXV53sXa/YlGpiM6HwGr01aUAfeZ144v62SC/1DPg8/0ahuidF5xw8h3SXqhe+db
6x23apa1SH1VgDbpMogeEHSPKo+5h4+8WuOJQ0kEG7Y6TSLEuaTLpb0o2ilqbjyOD5Dnalrdk0zm
+qVRpQXuCXZRnwZ0Sdi3Kg9YeVzDI/Pshp7YVYd69R02h7Qjw4I6Otor8rD3jjXlioTj2Lhpvhfy
e2UO4+Neh3tXKLxvSXgdqlgYAP3d/Kr4Kl/H48DYbJqkHjKhOPsyXXkVacf9MI1nIKHycal+Mjna
PXRfhVNtb7haeP36rUCAYrvRLHkl40VmpRiRYsgi9q6WhvfvE50AB6SMeoguz+ewVYxZvJy9N4+p
WwMxEGiCvZ2sxIUltg6nlZqgzvUv2pX8Jm6DqDhJmu2TVCqbnHu9iuY2IMA1TGPjmDotNWlEWdsD
qF7GNgy+x2Cq3nqOlIovIdquBpeRKI/RQMnnQ7XbrZXOUN8ynYW3++hE/UWge11nQdAhqmFyAK1x
Xe3OOXUxAgDmKHl4qiAYPrTd+CCTX5dPHUvXm2EnwAcjBkINjngsfqu4HC0uyiNCBsTV0Zygeueb
cWRMOXdg6ipr6V3bsMz687277cNfQZlzfWOwY1/iuN7+hhpTl+NV23QPdA/ntWKGtBxKU/gv0V39
n4Vb/W5BX1/lGCKdKEZSfDJflUxv68Rontd6lA8rcg8UYnCwZCdpa6ActFS4IsgkJ2hznz+jZuAQ
3CrQcm6SNZqzRtULP8Ue8eiv8djLtK8W+ZogPfqsWte8OlMUb/Se9uazJ5/azRtaz5+YJ47XtZn4
y0dx91vKbX5VZqAmmrPabTAKoTtBOSZnhhZbjjV+8rA/2N2OZU1rQl+AGoiTB+YaozlO3c3Iz8Bd
5W+sSNuTpNoOPDfWy1/PKXvmEZagMS+gNa8oH5SMdMXm39SMpGHWEr46oFkhMpuAT58UXD0isuDV
78YL7sLqK5J7sJJsTYMk2U5THeYSJUydF3yBboYmOOJdLXgOstrza0TM5ITBn48ItqjwdCFbXH5g
mc40TN32MXAnjJwaX4m3af9TRs8DvoOjfehbJs+T1eUIrQW92+VJo6U5mwZaezJhN2U2UpJPVuCU
PB0FFwzceGz+jMpRnywEeLfrThwvnmudLY3FtL/I0jbPntU0hHjuDgvH9fFTu2w8mOk2XocHvRbT
fSc9nwZ2Nv0nYCdfZhPKqz8WnetHOdju1xIqRmz04A2asLrwX6vADrjube3fC2juiurZcvqs9PCj
QGQHUelO19t6sTm9EqneEu4LYbcGOgky8SUMEbU0FZpf+lP79Vvj9vgTsoKWzBs+76fPkFCCQLqH
TauYvvp0TdQWZl61BE91dATsTx0p1Om2ee6T8Xfz1NFNNgJXyuYTFR2Lh131f4Yami6tlp8nd1lk
PVweo+rfB0hgHuKkNXUmAAOcFL6gSlKAJuCnI1TVXYWlIMpm6c3cvTv/0Xmq5FZRG1EBiLeOsO2l
7ArEQktp1qdyKZBVND9S+1TKvbJo0Dbxzj7ePvgB8DbfdiMexnktHzHuEJJbuL288twV3Hf+kSXx
kgUBQZBq2OI8Akh7BUgcP5ySYI5T5LRgsXqu3Xt0kn2Y4S4BrGJHC2GiGzeyGWcrgg3Grf7JbvS3
5GLy+ZGrFfo457HHy1Ki0nsXlT+a3K+sc7kLKHfO7dJ8xmNQvARMLnxPodi+XP+A2Seps6YDhqZb
lnOxV69uUQfFNdGr+0M/kQxz5vHnMEOOx/04BAi5YV31VDKt+zMYUzeGXA92mG+F5DxJo7VcVb62
cjpSEdrigcZh/ay9eP3ScpXzpUs6x03fQr8zrQ0FVKQMPsHudo68aC4vBx8nPfhrPVw4lOpGuZFi
vOGjLsgZIq+qMotw97sOdyQtojBkNjld+G+UVRuexKz7z58jgc0MnoPiA6aHq6gwHfGFcKQfU7y7
OB4qv+y5lUQMJAMucd/O2AuQxITF/RG1FPodgG/oD6pj0HlSDOXIGCTr6yPoQa3HAj0+oAWKj/Mk
rLpXycCF2U3d7vH4zP61CuCZyLZxhpa9KVTPzmqav/twRH8qNOCIMCvfeVuOiUUoaEnXkYY+67T0
HMyF5eYUjOKh9t94Cptb5Ph/TbG0U+b3IxNeVDOTR0fskfzYt85l441omMwBsckh3UzVqYkZ01Mt
2D7TBooOgVGye1cIcar4RKIdtu+wF/5njwCOE8rn6m167VxWy8QrAdifPC7e6D+OoM59Xuz+/jF5
3JQ8fHL/8nq6gFKET+GNXtB7pX0y1K+7hSIDh9qDO5zPO084gsrqtCHmm8mAGiUbfKRgLsLZda75
4Wb0GcqIF5WYEvHaj+hwCKiqutCTrjlki/5jxh77vvvLcN87tfEvm3Z0zr0wq7zgQJ1UFq3DWkmU
EsCAlAKBIbT6WvVwnu4Pe4iOLk5x4Pv60iRBB8fQ1eGSzcID4KWhBbMDkflQ2tpXvE/8CMWMdmkN
QsgOHd+pncJdcFMg8TtcbCAGvVFhRDPQjCYXKAKEgruiWk96jKjhpYEGGLvZ/Pl9aLz9G/tVFZK8
BcucN6udfuGjFe0t4t76puG06LKImuCJkGPLXwKJTF2mEfPWO3mj4gaPN9R1dOzNp6zk/g2vx586
q0UlOVhVGz/MsgMEpuDwYAcg5xamtY+D+Q3j3RjcVMFQ/0ZosK4MWXrckMnUAp2IwYKksnlEdXVZ
AqMttxiFlzuNuHzLYiCu45KCxLGuHuBXjfeCquL4YtjSaOBNJIvldS0VdpDTTNRWdCWg7z9J897f
Temb7QIePh7yhE0YXcUmSIFkpwbQLqNDfCREnxHPFYfJfbWppEIBVsUM1MPwa4G6R0zl1M6XQBLR
50etguKEICRBDsU62uVyQRcEu/3zAsjNEkro9bGm2XYWS8hUHaEug91LXtZhip+Ozd8dCMqDj4n3
erpAXbvfHXo5gNwOToYcMmR7LhFK02N8uGoCx4zVaz1ATeXbMMxk7qD8Y7BUnQUfXgKOnNlVLPox
YhAXmdi6rmhRRKWgFQSPDZwtcY1qPKLicgJProk/YqjNBseDJoR268MzeV9jeWqITIvPoPWKu8n3
oOMk0nFSmmbaKbJ+1h5ElS/KXwyMuz5V2EKvCY1xQVWcXggW4oXHdzcOWQZT09kiVZbjHe4QkOeK
9G8WaEQmEXquo3E/A+UpjMM9cZmkqmpl8s7X8r/q6DkDRU0dTSr8Dlw2adD9phuH9fPcTu1vxIj+
eGKTN6+6rLrqSjBsw2fUo/8UlR5JWsYdeSLXsF9dmELXvdsZaD6nRse/iAVOEBxRk1Sc2uTAQ3r4
3no/x7X3pxq8KMibxjhXR1AO48OcDPPTbvvAQa8Ro1offsb5rvDVnElnQwnGFC6wXPfh8tZXLbtt
Q/wnhzzCzSIHDZdPHAfwRrjMkOH6fSsEgjexPXJMHXSxNwpd49iI9Uyp+889INdEp4MzrHccjXDD
aIeKd9wX7aWVgTU5IgcoQaQ904fFIbfkEyK36ZqaFudfafrYv3AEuF4GNOBylThhY3MOFxGf3N1n
5SRgfP2vK71lZ4hW5StZuvrJVrPmhhnD8rOa6uOfW8CWnNWcqK+ES3o+hbxYsA9TE09EzTQRWlDL
mJnxxENwy0rw3uBcYNhj3VZ/weX7z2GM6j11iYB/hbkFl9mX1d4Nw5584r1CwQNLHEwg/0eDTNkX
8X9t0x1fNfsUn8pt0bFtXaRl1tRNsP5QeIHOnDpq/9RkuFIR5B4ECUjQOZjO+sfHsegEgWg/HB2C
E8fhxy+h6q6X3Xpr6kQe2noisUSFsqgp51M8JkituVvoVIpLeZQZJOx0T9+ZY/PICZ3boOwpFajd
vR0umBnV2zRwKjPEITfavJGjH5Fj9xeJafOIe3dFW1h7nTihAi8eV86nKmO0d1nN6mH75aEP/z3C
17wElFF+Sm7H225o/eem9WX/NDX7RqROUmt76cXa/FqqZSHu9Jh94n7Gdi0u7OA3z9voL6BNu8Wo
Yp0DhJHZhXDUw4tVfGIzEuGplgMrolmmcM69lbfmVK614XxM9rm/6qXxNkzHu4wT8NSA8yHwV/5x
hYXn71gfo8hINRvIamhc23zFA2KJC0xqurjT7DWIuKJCPxu0ct+SdYCf2nV2ipxK8PVCVkjILKoX
JA2r037tsyleCqb7/wh/+oFWrdklBwEz4An7jf+BBwR1R4cl6GOqDRf5vLrJxdTuCmYVV1BH97op
ntlPRnqNG29BMh9gCNrdY3KzpcX6mCrPa1tUJQAjeVFgjWGOjKJH8GimzQAnwE0zI7nLawotYwiD
jesJQY3/6tmp/jIxat6sbSOmXFyO85RNTlw89o1EWzTsiiEXqrVS58Hvwl+i8xDvbNj2Hhfhrkc2
xcWG5TIOUTCNkTO8eHU0/0Fqdoiziex8UWENPvK4nIprHinZntTcMZm2wu+f3HiNn2lWHD5ifwrE
WSMk+N7c2nzpCroJkKWR98sh1PNid76nnefhc4RcN+yb+3Q1Y7rSJ5ec9zXj7+W8yCMZL41oCgQx
gKf/LaouP+xYNn+61fq/O5be/7bJdDV0LM9c6vmdsGmJLhswKSCpI13Qwb+1LeyMq7oCDLfTB4R8
FI8XaO0nL2NHKgduQ3g4RmbE+enmk5J2Kuc1ul+bQBgO8NYNQAGb5n0eVf2SFCp5hEAEe9mL4hA/
UJcZ0jgUmFxMLVkCLOfdJ6MEC4iH3jKlwpXfEYtV8RVWgBbnJZkamVtUEQmKr9VeyyPsiL5wfu6d
xpna+iR1BUDbou3wT24XRw8/G2jAUbMdV8uwlHNWbJTq5CQ4ebeLPuTvUnG2pQRp1tQTsayc43lk
yCG6ef63kwpzW0/d6uV6dmDO6xh/QUqEkdFZsE5lm+rDiney6vjljSUQPa4P98U3EXktEwpMj9+P
wS3d1eBhwVF98rSq4ghS1vaKUaJwXV4TxxO/99o/fhe13lyk4T+IM90I26dsFn/Kjh1EJjvonyh+
cgwt1Bvo0WPHryoQ0rJgp9aP3DuMY/N9nJRIjyO3Y94vJbHbOYzRbjj/Ieq9xUL6HkbtxRnJqCwv
W3dJnkRfkXKRJHD3N77e4TUgxpe8WK1dMFswAVx5jUxEuqwULK/9LNhQVwj4Eyts32BIbIbhybMu
AgHUYwt2moLHCZpEb6fJVHbMZ8e4MosPrNGZcbbtU/u72E/7NrvNOakSxZtWJSHzF1LUAyFdWTa5
CzhY/2dKIJrTdghXZ92AD59xzSrEF8nk1dekjyXd3a7r+DGoVTvlvj5aDFsDarsHzD/Q2xuOBb6M
ye/+c1XvLmdbHYXJrQG8OpcV43Lu8i3O+cHRzsTRwFfxxbajcMGHvOK5niImjIniC4HkUzOaWF7h
77Y3tKzXOECeh9WSaDNRAnBHHcL6jnpWQkcOS3g3BTDQmX/YEZFxPDbkI8rCRYPLecbK7jXPq9uE
DM1gqmjydgTaeYuT6L+hGO3voXWbB4k+3fmRDoIig8tGrKfD+C8uNCshCC+oITgic1gTQN2sUev8
YQ7c14zFpWcw1XP84I7+5F4UMj7+lGJ37kj7184NtjL/vz1w/R+YpkWoSXZHeQVEXB0wpU7/gM3A
d1Hz+1sF4U69QYYciDcqMo3zVFF5oLJBOvxg2nGCl22ZIZinLYToVc6SXFlRrvvFzu/96+BeN5cS
jOOqmSuYcF+DJpE1tt3+j7nz2o7cXLL0q/TSPTTwZlafvoBJRyaTrhxvsKpKFEzCe+TTzwdKPYcJ
5iS6dDXSOSWy0gR+H3/Ejr2BRnB25uBQ7vAZOEQSsc47+1QT2libUVkBv7DCPHhOW4u0EwB7GeRU
djQf9DQHFsshFBzKBEyx3dHLX8Cqd4fp+gcoR0yoDBOEvL6nYtL/eSyIJTudMnDvUAczATCCoMo3
K4RhzQ6KcDRAaiUEMdIYnltvohf8mRB2gxdWLsLnUM0a7sOiVX6jflxPCLdlyc9AKivwEP6R4JJl
EZAHnZ4Vz1IOFoCdFiSGqsF4bEc1SuUuq3h8sUb91OHdK6BCeoK2GngcnEkQ02ryqEZUNTjko/Qf
mlkZD5xMtbLK/YCMN1O38sQmqHD8q0IpnGl3HldyTMjHi4eGgLZmnoBIhmZ6mNCooxsO5bDHn8lq
fROQ2x69EIaCEoq3UtjXHWfp5pjnytYkUgIVK/TyXOzzoZAONWWBf1S+eDrokZk0dg/Eot2o+cmM
bswiyiTC80Fj3J4aPSk+c0MQPgsWYVGSQIUIOl+P8XebvpC+JdmJiJqEXx//tIK4E2wuYiAUfYmS
qXVRghn/YiBcapFwsTKNjUEhSAbKNiAED/wnGj+BLe1Q2LAoXFopBZU8dt6OaMZer3aeEyxRzA3Z
J9QNVGPJKlx856XOiTRqVgnsh3SwKr8gFOvb7bFs18axH+4FIZkkDPyA4WpaNzm20vq6+Xm592Qe
2VaK8U2oY/W5YgsVrFUDaCW1KbziYpQAZG43IhhBhdrO4kCGwrJPmhrcVEMCKPi6cWle5/1mXRZF
co5UmuvirM5blQq8K9LH9jHpYkh5G3IfLZnmilovL2l6DY4wc1xnGXdtuQ8AXo9c7kFrWHaQq+yN
JBjdI8gShwiqufB0Fx8OJUEZCgEJVugZJ0Q5sBO2KhfSLA0IdlKtFgClSIgFHutcz92FvpAZ6Hcs
xchV4SEig8zCgPhVlabX3/FdZCJxTpKYmX30cTm8SvLZSFI0E70jd60IgBexxYAadZAEEfdMqmW9
YwbuBt+O0H+pN1+vP9GcnOKvB7KYFrCayvJcO7Xo1awnz52xD2vmDzUyFCBylEwZdjRoww8fF2OB
HOLSZDRICugaYpET88esC8A85ceaXDwlgfK9DtQEt1cCj9uIwxYEnbUuMuq3c0VfkH34aFjVQRvr
0zwkt23N+n7UBYpFioJiwEzsJ3LTcT+SQ7sBI6GA3y4btzTL8tHSkmB1vZM/TrJzy7Mmmzn1j6Bv
SDbCwEfBF4HoqPiUqpXcbYlJkVi/bm9OV8FC1zXoaDQRFm4Ia6fneTfL6lHLpUhlu0EZSdwF4Fs5
cot8gXPn49TBCgqBTBuqMvjp3AqmI8UqmctKLzU7bYK/mam0IzHfPxlgrhfmzaVOhHF7ogQjKQj9
07k5BFV9KxWYqVXDOdYQKnaIQH6hwEba/Hr3sV2rIjqmUP7Ot8semQSV1Cahc4ggeifux8Z0CqPu
soV5cakHTRTYRYrfqUqYE0BRN1ZVQ8RR5JdyucVJovCLWuXIAU1KCXRFHHmB82zJ4ownSeJqX6Yt
210RCv1PfyTCZjXxFMKswuM9rJBLPFAXDarAQGgh692cnXy9AYr2GNLEhvw9APawPu0gt2gp9e+1
O5AW7QKZ4KW5j9YRfFoS5KEQz55Pk6jVe5wXDJ5KowRg3VgAnYbyH4ycBbMuQhAgl9hNzq3oeaUF
o4kVxQ+I43VWuO0zmBacIQgMwWsTfJqFRT0dk+dHB/hqmY0aardp2U09/W5Rw3gSxNk0K335KA0A
p491vAaCbpUrKlygD6DgkLKaUGpjy7u+IC6aVgwWg06HqtrMdG61Cd431c+EfqSX6RraEF13Yt69
MetsUmQWmu7zLxuFjIqpw7TRoIWcTVUfwPrQIF1FxL8Tv1ImdCQLcfSjA3NI+oG/A0izpwTRX1j9
U2Nm/QwJLPluFBTY2uaUVJ0c5aFZss/Ufmt+kyn9jvFXpG6DRFq7CqjQXujdCzN2cgoRhFEkDsQP
u3VvNaD8EjJrAFRdDYLNVSsovyiSjuehchJgCIV5pAnnM/bkmydFA/drQxNBka5k+Ot6JJyupPGq
THyTIJOirlUFDOvCxL2wcRu0bDLP5k2R9PnErah9Nyg1pX3HYtiVTWs4IPc0YPlqu8DTdGGiIgmo
ICcCmSlcprMjvkxE+dRrKXOGIkBXqMCYDVpFBW5EVumhAK/89ShZS9ITFxpoTcTwiAdpaDjPRRKo
nIYOuaNrI1agK1bgkqhx8deBSLnC9UVxYa5YEw8tEhto3iBgdd6XMdXnhJNooA8zkGs1AJr6Ului
gftoBdou6JIgobI4B+e6amJnIuFRosoiwCRwOPZHgH1h3C34YxesTJR5/MsWChHV7F7QUriSZprF
MWsAFi2kTAO2E/4q8bGJIAj+AszYHAjoLEyD927bHMSwG7hpoFYJeiQ9VLDs5G5eCU24sG9caA77
nQSVvcgWiWLVuSHSTGqQaQhInHr4UaNUrhyQiwvilx83p4mPEnZPiEQMU9Vmm6JMxUY/ZMQ4ZVE7
7tjDotGLakAhxUD5v0epdTF++9UpBzUvRMqoRFBwRtvO20V6uzUMAiBk8IWa9Bmqm0ABk5MvrP6B
ISQhAcUzXMy9c0OI1KM1kuAlK0rB1Sg0i1UxDoN73cqFHkTBBY9L5ChD73LWnDanjjWPS86yzqgd
6nOgGjKGGozlkbwN2P+v1+1dmBbY0ydhSQ4TdA7OW5Xrst8dJzkeAQiaDYZDWtXsvt4vW4GSh2iY
prAPiebMHyHkfhSaAueALJv5AAkFPBEUB6yvW5me9fxoZP2wj3MyQrmN53PeFl8PYZuauDQV1OwA
akPKQtFM/4TjWt5ScNo5ahVN9TRxFyxoiXzc2ZGHwCGfMiycYHM19GNNIYc4UBHT9nW3OcbaFNwC
M/WSCOQLbwWZ6/s9LkORLMyXC+NnwuEMrS77razNubHRnYxDGYJBuwsb4S7W1NSui6Jf8FqnuT3v
WdSSyKiyzuA9np2ReTFQV28CyLISM1tTY+g3JNNbXfRUEEHdwkq7NI4Q/xGPm3pUmkchWgVJKjCj
3A/NIVoTz6NKMjrqoxMYsnzP7VF40DW9XCk4uc/Xp9Cl7pz8V9Q+TOSplNlyMCKix4GugcQHZHQv
wb/k5fAbLtwVLyxyzmOcZNxzjT9nRwv8S4UCWTooYf1o2DVAghdlgFUULGxJGkuvN9dbdWn4pist
FLTslOac9/4EtUlOuR6lNmmogVNUA3KFOmlTMFiwVi04ARdbx5V7cgImr3x28YYqCpwmlAlQqviA
+pHnJW9R59aQbI6pJtaPJ0pxrF83OqmVYG7q0Q8c8ScZ3HBxovBlRDaNVBE1VSObZg7RDFLhC4vu
Qn/iv6FDx3mDVzy/GKf9kbJXeG6oUWqo9nGi01AmXynGMsqBku2xl5duVx/EPJgoSIjo8uQaS/jh
sxU4pFYY6GQIbIu1l3pR14j7foDSy4qabOObZHCkqKxJu5KSBjpLlsgORoO8XApp3cL8vbBKLJhI
TMiT6QJjHusIe2CTSDTlAF+qwEPNFnxdIC9dPC63+Z2ZaRje+Uax3iSd6CND459Og25X7cR2hV6j
qjmpYjUHZrOwFXvSXGYCf22RQAYEjbmJPE4sLmzwFyY1TZ4uCBPnu6jOXPccdjffUGlyAJibc8Sq
X2vgR4eW3Oumq7nxXl+yl7qYeDQHCoOtEeE+b7uqn9BWgCfRNjSlhAiNkh5jTPuFVl2ayAZq3lwL
QFPBT3tuBdiumgwt/joeXfSahXroaeBsKL3sxwU16UsdaIASI6pMWvbD3aeLxKgsUfGyc10NvlIj
q309tZZar5IcXitbP4K/Xf2DPuS6NVGki2Q1ZmMGYzJAAQmvo0I83PUrEIKka8KFhl0cKQpL2Ouo
mMAZPe9Dapv8QkYuFXngIDJXUBWprcsliyro6825NFichhzppAKmw+PcUIXva1LYiiGhEVcC6HTX
yDvjoaBq+OmfmEKugfsVp8Y8CJ7WQ91YAvOiGJriYPpNSHrEBNYLuqiPP/0DY+iIcgESiSEZs0kI
pU0IPTUefEfqYdW2DYKXIMbdrknSfzAj8AvpO3jYp74870IwTapepwRP0KpIH6CzMO90szMXtsfp
W2be0kSUbEwBGg4lc2YlSzp9jE7Mu6wGR2m3YEe37Mf955CQxqpoqfj59R4k2AdkEW1JHN+ZP6EQ
XgtSnQQanFqZE58okatiBMLQfwoXButj2wjxqUwKzlqCGPO29TjeSQ3GeqqoBuTjlw+5We1gpdM3
YhV1Cw27YM2cVKMU5rvMxXXWsL5VBFTGSaxrvaDvgtQSnmOLqgyiiKd7aPr8BT/341qGxVpCIgjX
BWd6rrkRiToAfiGnsJ3s+rdiKotIFbl/vD5cF62gbsgyJoqBpfNZKAidPpxgaALhBgur2gXVHZDO
JZbzC303uV8kWriUTMHgcytE0amQMsFXZt3Y3UuSP4ElqPzdqWmvf5FLP/nzl5vFFJTJXBHI4O46
a5aiJ1UUhFxFYBnjkpDKf0SZ8Yva1MQJuYcg4sSGPuVE5+eiLEA4kZ067ni5ApNuDX8M0V01cwBh
UKQmMmYLq/njaE0xZQ31T8i72OOV834su4IqnM4C35eU7a1xiv292PYwP13vvY+7OyUWOMsIp7K7
Eyg5N2OmIH2Afhxhx2hyLz2mr6cJZFbp8ZIK1ocGIVLCNdwgeyTJaODNLuOw/VZCK1KMKJVj9C3N
hcI7NuFSfPySlWnR6irHkoImxHl7Eu43U8ktqKEqAaMSVUp4q0ZaunD6frgr0hiS9ihg4SORsp6Z
AX8KyNzATEXFb2kfMxPWnX7sj8q+awtQgnFtgdKjJJ89BlLN8tfTcRwnk5oYBzMnszo/vkQo4lt1
iuBRGma6ltK/ZoCOF25wF3pTJcsgkp8nLgQQ9bw3Y+L6gx5iRG57/4aKGFAzQuAviHpOTuXZwcWG
PsmU4J/hM0FFfW6lirK6amr9paUauZhu2dEmFY1VLsk2EUXcKMrLUMNYmPkfYieTVUqciBurUBPN
9w2wivACD/rL0O6s0LxNO0/OfSfRY/d0+np9kc33RILToqzDCM/NhevbB9VSKGJGvTwB62JmfoFX
xXfaPu1uBJjdvUD1Q++6vfmintubefFVnqMepk2owNDvbZiPzEeOF86vofEXFsJFU0gBIY9CFhpv
9HzsSHUHEA+P8FZSXIUtS5hivfA1OVSwLwFF5tPxrV3vjE2vv7uZBaNkmNDjUY6KkNdtmFFAe+qU
ZKH3LliZYuLU2E1xvQ8iPZru+8appPcogOypmkj9NQwuv+oT0hauIxrSGCoYfH2e32pbKQTqDwUk
GBRt3ZN3J592MlbXZ8LHthAvoOyCTAxhNNyZ8x6jxOEUazrVkH5UFNzM69AD8/irW/tbVOKdldm4
cOOBeGDoYEIAxGxDzvVNPErfrrfk40QjxAL/qwl3DEtIn/lkQyI0cnCCry2vO/0PaYA0IqEKeCKv
MJbEoKTpLHq/I+HBYIywB5kYdDjk2anYQ8Sgjh0ZsvRkjjsrECmG56yub+F4T++RWw0d3LniBoZZ
2RmiWN5CxZv84ubLnZUTGRVCkWikKM9vyWnZZnUaGl+tiJKDEi5HZ9CJxl/v1g8TZDKicrl78zw/
dGsKtwxcxcG341imlqeUirbLMnW01tfNvAVP3/UomBv+oS/x4nWynfM8kHjS5MqIBeQv5V5ywf1J
t3CutXdaG2jrkKslNVGDRgkjlU/9EckRyorbYGsFUGOJ6H8vrIu3K9e/n4dcry7j9dB4uhe8zjyw
pYpdR7RQenC/us+rte053sZdaPI0Sf6fJsitzBweX2rKGGrrh7378rzFgPN03cBbvO+agdksrcu6
oFxWeljZq9XX7ePjams7tw6GnM3N3r1xnIU88vVOo0UzV7upq0RuJoPuw9cfh8A+2N63O0e0F3ru
TQP5WsNmu1YaV7UKgOlhvzq8bFfPqxXj893Z7JynBUt/JbaumZrWx7sjBf9KEiSadLM9rA4bF1P2
6ma/Wrnuau/w+97lT9d17A0/ufsb+njLe/Z7ft25Lq9t3B2veTt+5N2r7fbgbnh1z4e3vNVxtnwb
U4yv5Ount6xyPr99Xh22W77N5utsb3p5tV05L7yFR7Cd6W/4mV8823Y2zga7vJdvvF8f+Pob1+Wr
XvibrWd7Ht/41d3b2+2zzVzjM543TTnHmd7m8Xm+b/oy55Yf9rSEJ3qczK83zu6zt5ve6u22dPSd
4/Izrd6scxrv8HQrb8O8Wm33DMTbs6355KPznW/d8Nbd3dNm8zR1Ex01fdrd71N7Mvvk8NfXZz3w
04V1NZ0U74YMcDglUZA07R9uVjdTZ632b//y38PLin4/0A/7l/3qZX8obQZl//LCJLJv1zz09nG9
Xa/X3np9a9/x9DvnZkNXfbu9fWvqre3cbZhojCpd7joPN47N2Hu7B+fmhpbtNgub/F84iGszcGru
u+YcO8Pocib7DQPFYB0OUz9v7bc9yV6V9oFh+zGNMA3ZT6/wxv3qcfU4jQVzi/Hhp0c+sLXvmAYr
fpr2s+12fcd/N0+00d05D2/T+UBPTQuJgbpzVqvt2yTZ7HY7htG9oQdZbofV1NDQ3tCT9AH9uHLp
qRu+i175umd+u5uDy2euj+ziwM6OeIRvcsGgJzBJG3k6e713mWl0hU0T/ppbzsJ80s4di9lJwKZm
nvc/fEhUnU47wOrlEHgsCBYaY/A2rR75B/t02rSeApvx3/25gXDV/tPdbDZ/9vbD08Imyz1yYX7P
vPcTpIhjP+2yXxne/dPGmQaFH9yD69xstyzezQsTnLXLBsCmsfa8ktW2Wm0Y4r27mTYF9+tqvVq9
uNvDgelBYw6PgW1/oWkrRpV54+1YOF9ZxDv7bSffrreH7ePrNrBfH6cv/fF8eIns55P9I7C3bPUc
L4dHfn19pYvYnjbO3RP7Mf992Dx5T5s/mWhsAvYzm8pg24G9ZnV9ub27+3K323iftrvNH08Pjrd2
HtgdHM97cu3vt9OMYt4/sapsb7e7ZX/fbRh+l82N9cdq2K7+5L/stVhkq9ns2ab3N87Gu2Nmvr3x
8xN/Pa3jJ/fm4etX131y/rg+L7XpuLmyQt+8xfcrNBegKmHDYU/f21/pnW7q0m/rFatuWn4eI8LD
3kwr6IG9l6e//gTSWyj12iPMjvq0MZU4nebEYcv6dP7cbCObEZ5WIlvCgVaz8PmV9cwfNicSq5tX
D6tn93n7uHe/5jzy2v5682Na4Ezvw9peP99308Ozjzwyi5wnj23AK2zv7nts75h4HHCy7T6whb5Y
9ifvbtp4XHvjerTS3k3b1cIWoJ71NDEhIC7chibXzDTRZJ9N/Sozs74oht4+USN2Ww1HqCprpVlI
P120QqAV6I6MjTl2R/GN6JgRXwXLCOmArne62yaCtHAzvmSFeBrxcYJEKnfJ830lTdsOrEkIAVYG
hSE1seNNOlbF4/Wpcb57/dVj3IZg8MGBJ1A4c8kiM5NhToYhjCpVyF6QR7jTy2PvRtAbLIRppgf+
9xz8yxSAdo2SGfIY4hyJRAkrNCgmOkSiVFnKawrJ/nGX1SDI7vsSuczVMTql8iPEu9HPU4TkxwJK
e14y8zY7AL0Si5LQ2cZ1P+9RVUVxyRgZtzCunlvqy2FsVdYn/7hBKWOj5dVLG/UvrYRqo+o/ZVr7
dQDvOBJoLJvjFjmkpdTYhSGmNobAhzxl46ldOX+gUhrlcIRqBBoeXdgeGaVbwpLt0/UhXrIya3ba
tT04UrgKyrwxbEXKFe+IAtHCjeiyFWvKMROk4pJ23pYKUhM/S5iu7SkIV7I1CKtChl30H7Rlyopy
s1Y/lnxZ6GolkO0yhHkcv8CJU98JnaAvLIoLM5WACsH6N7SEYc56DGRtUHQpnDrHSAINnnJNovJX
Coi1Bc2tWMDjJbdFsVO6uPt0vYGXTJvypHjMZRdaxdmUgFgnk/qUwVJIxe4HSeu/o4QlbCH60e5T
eIQhy9X1e+rBlipBPg4gBZJE1yGLI6gJQdT5AAo9ACKhimFsM9VyHx+zfBNa9RKm52P7THBmoJRA
09HA+a4WimWni0U62pAyPHKz/t6p5rN/0ncdnH2w9DcbQ60WXKJZpJZ1P6Gx4IoiqT5l8md+IXXm
PUmWbIR3BKqqr1aBFMymkJRIdxAVKEJXMqMWurjeN4TX68N5fteY9jxTAncBhBl8j6LPo+ygpEPL
OmLa1Ck8UwY/9vIiLD3ULSlqbaqlPNOlpqrMGkki5E5KcHYZQMxGjloLBkR/Kl+V4Dv+kgSBv6L2
L4bawig2WW5Gm+uN/HiGTKAzqu/AmHBDnsdCQqStocWBURsKS8E5irngIqrTrIJT3y7sMpdM6YCO
p2AxsL55ERHUvCf0uqEVhCu6l9m7xaPo+VaUpSspPkn6Qss+rAlqaygOJA2kmKSd5vB+YYA5x9So
tNUGmNuECkbT4ohU7i/231QpiYkJ8MHsnMPPlQTWBRNBKQfWjcKV1ONrbEiNm5ZJt2DpQ3veajI1
zCDDx/Y2vf7OEw1PYyjCSBk5wVi2W2jjUoeC7My93p4Pkx4ris7sIzhGbcQ81Gr5XJpOsKhC9Zya
tcdlJM7cRA+1P+A0MGHzLWJ1YV58bBhZLIifGCJOU348bxg88l1slHDUWMda88qwg8PD10/r6w2b
ry7cBlYVaE2VjBZrbLa6qMCXUPkEqN36vvgIqRmEZHgQqByzX1uW8ijIxoIX+MEk6fbprEO5HBSX
Mi/zSJB4HpSaeu6oriR3QLFGc6y8Ee4luDQPltlMDMVj411vqDwLYLOaiW/ib/y1qMGcnPfnoNch
pAhof8prkJ42gmeedAcvnotInKN5YJPsm8reoTFkj1+u257j5z7YnrmkeG+tXk62C/flc+YiwWb/
sbv/vmBl+pb33ui8hbPjTokqSY0nK/vS+3F0nl+19ffPT0uC3Od3cf1DW2YLLhn6thOPWGlWkd06
vZevlb3sLiXsZnf+j3amffPdwuZ6V1hhjJ3OxatlvCLvy8n++ekutO9r9ztemR3a8cJu8gb4vdaH
s/WQ1lltQDRe26UH16ZDlshBkdAxXd39vv5Wu59gJVzYW6RpXK7ZnBbMu5ZS7pWMUvRmk6ogB84o
+zOk6IeTY3yCZ327ME2WzM02FgUeMDmZzI3Oj9NKXCO06dWr8C7a+naybhfc23ni6MN8mV1gjyrk
DPAWTOMYOin/qjZE4oTIi4V+vLCvvF/g1szPNI24NrNp+pva19bfRAgjFEica9kRDrIlZNnS9LRm
20lsCrIG0+hfzUoOiDK5xgrBV+dT5EYuYbCRDUW0/1zsz/lRNFvlc8xSH6QIB5UYVp7kXf05vyt3
yg//nrRfNdrF9/E520UH5V57Xpg2S907212CZoj0fBpHCLxdyJWYNd2GA9HxbcMpvMwLXNMxHX1h
3/5wxZ23d7bfjHJ2TOppuoI0WkUbyX1OHYJuvl3QvflKtpd2nrlDNjc423hUAaXMEFCdLWUoz3Q+
Bbp51e66o7E4lgs79ty3tYYw4/zFVO/8YCbZPzN796fz9Pn60E0L+sr+Mq+fg28uToTJymmF4KUD
G76TOUurb8nIbFcZkgzuxgwj6oO/LqHA+0yx785fmg0Lp/jcMSeRnqjV1BZhozq9Qxm8/dPYG7ul
S93F9Q38i+qQiRtBl2ebcn0000ycZkHpoa7J1qW4Fgee6lg3qYNo80N9j4bJulqrt9bSDn1pWry3
PetL2ATHROux3bi9p39OVuGqX43ucVVv5c0SUuHSugbcoXB7BYkDHuf89ImRJokJwtV2hd6PKMEy
AjmpOr62WeXGp4frU3G+tqbcAmVZMnhLqjkpDzk3pjeR7IeJenIEpVFWsGOioyFVEaq642nhOJj2
hfezHlPUDwHr5JJjGtwfz00lpqwPcodWqg8b0U1uZRkAdyVZON7mvTdZIWijcgGBGwXQwLkVVRqR
eqohu2xghTlAM27sqi5Ba36U00NcpOknSsel+1/uRcDZKggtAg9gFWdNyyHEquoCdW4kxgsPJn62
KbVJHxAoSpbm4vy4oYHc4SSwWm83hHlAD/3F6mQZwugYWZdZDhxn9Seof2HQrLRcOT4nUtdA8Z8a
KBUQRK4FG2bs9D6JR/+z1mRNblfQe3bbMtXlB7DDJaqSVVSYdiGilHm9Xz742WDfRO62EqEmcFdM
n9loIJuWNYaBlrdsHLXClavQip1qEmd3h1r3KcXRtW6IV2jad98reGl/BrUVmK4ESuu0igtFX2I1
mu+L0yPxJBp3+wmvPQc1CVB0RqJUDA6iWkekJRTZRn4s/VYrEQRUfdGZu7GQ8YiibljYLD8uNoVB
oxjBmtYbsK3z3oC7X+hHyoCdqjFfSqC6nxqoJw/wrS+VIV2wJIMN04ljEFXg5n9uKagnkWNLPkGm
PHHJhRS1u/kYwxUPaOj1+iB/XNeQ8sjWtCcD8UTVb2bLEIc0h8jUMaA89Jpq+INNK1i4o36c9WBY
iV+QqiCAqImzZT2euj7ISya2iXCG7gW5LzypR5HiC6uBbnCLVgRseb/csIknhBJ34vkg1GaOcg7D
INAfv4VwEaWHUqijTVQ1o3vdygd/nAkJOwcALnMaK46ZWf8Ba1LiU9s5vhD69tCZCIqkgWInwZju
ovaUe0biJ54sxuoevGjyqqWjtPAQF8bQonpuinkRECayMnuGvpOzcIw76PxQcIfxEl2JfBQXrHyc
laqoGKAVp0JkCk1mg3gclaPRAAN2or7I9olaS26HRu82bYcl8NTHBk2wWUpnpqo0AHKzE1sexTo5
yQ1iQKco2MW5cNr6CPA518fu415iAq+mSpXkCoX986wr9CqUGI9m7RhClLmiCMVhAoPjhsSU4Jmp
1iMJMNTd1hfqv7H3/+vn8L+D1/z+r4Oz/q//5PefOXyeU33A7Nf/2kc/q7zO/2z+c/rY/33b+Yf+
61C8Zk9N9fra7L8X83eefZDv/9u++735fvaLlzVRMz60r9X4+Fq3SfNmhCed3vk/ffE/Xt++5Xks
Xv/128+8zZrp24Ioz377+6XtH//6jfKgd6Mwff/fL959T/kckqGv6Y+8rYIPH3r9Xjf/+k3/nboO
dYJ+UXEGfm7C8fWv0yva7zChsPHzj0z9B2jn3/4jy6sm5CXx9ylBxRFOVoYw/uST13k7vaRav6vw
ZU3gb+q8p2X62383/myY/j1s/5G16X0eoUv7r98AgrKW/u0HscomdiMisUAMyVAS7ztfa2OhUZXW
Bqotw8ppK+0wek1KSZSVJ9XPsigsZyj6dBMiPv8wWn7hAAJXvFiMUzeUEIuCTif1ah/mDYTR5LVO
FPYzLJM/tPrUrE9S37vQISLVGjTfo1T/DhLpc16p305D6sCXZqyQ8/5TkfVncUSlTp/oa6SwQJ2l
gj2yyW6bULN2xhg8GnBwqyp1pTVavFvKcgy4p0IDvcwBGRQ5EW4ya0SbI/R/lIPVf0M3aHSGUxg9
DX00OlAMU5IaiMa+kXyFFPaYuVkAD0CXyi0zKj/STmgpxgxycTNAozzMU/Ug+qK18fV+uLUqNHKD
sI7dusnWhjJ+MjP/JUi7ZgdX/EPoK0lANZJgIq3VletYG4+7VrDg/4sM3Ulb+I4s+UEO42HdZeVP
I0R52GqSGAGq3Bsk/8ZEZtT2A4XKxDz9oUW9so4aq4bbPigpkEZera91AjInBTLcPIENtehq55QH
cNxRrU2TzO99o8s2FLmNG8OxsBsQ8ripOd2LGvGRwajkHxQjDiklloa2UeW0uglj2JMT2HbtoDc+
ZWIC66uQjvtkRIWsYJd3YLxBB0nAiRyT05bowm2PkuEqKavyDqZnyUVEIyDwjTCpJWePoQootT5Z
tVtkMAPIkbxHBDjmQWEhrSBQt8uhTh2tqD4rI5ocZFFM/mggILXKTwpXGxuRnnHSWvyst/mz2PnE
DbTh5CaUvhRF06yO0rjXemj/+2Jo72QfLmEOQtOhp2G3h/zdjoRxE/kBEvMTt3sodV8aEMquKpdP
tVSiI1l3+2ZSR82zLPdEdC7Q8qPiL1NW2vQEsZl89wvfbnzpVisbFZFXKKnLMryjEgGJC1/+IY6B
7rVlTO8V+apQxW+trkxc36iLom/rshPcJM3xZAfB2KD5If1A0zywoRo9CEH26YTIOQIqIaRiQmPX
2pcEcfJV4+sDmSuSLg1qHA50DpVTyRny6kpbPfeFuDHRe7ErX/0j6LXEybP+i14j0BjnorAN62GY
ZHVqJDfbb5USPBfh4D9pQkkkJogV+JDDNZB33R1VeSfX5gZeBQhF/ELf5uWkMkkrpVWUN5lncY+G
oGKot2ImoZiJ2HFtJKrdk+ikUgi9BlQ40Ddsup3YtcOma5StGJvmxhqVdYHgy7pjfn0Rm+pHo4tI
I2UIa+fTIASh0q90oUTHuzNfxDb4iSbFp05Bb2TQg9E1EzFDvbXQKY04WWupzXUnNHjOpEvuCmIi
EHnS0Xlt3MBwam071EluB/JIuxr9NheFNsuNNfLwyhCiViBFL+wJIZyfjGs4yKIr6ccvFZIvqwh2
Yteo+ydFi79FUe81KFm7ptwpa0FB5sgPiyM00WOyZW+U12qdG04Of61jpeRbXAqNzJUpNHdadfJG
HACnOZmI1MIZsdGiNlqVBDbR8RAVeg3xtNGotWcjy0z3GPSJ2564G0HkasmuJIF0URo03yD7kQQ9
8uIEjmMZthKv7aIHUVZu5Az92ViIELv4rvan4RGCb0RiC9kREqNy/fSEfsJJNOxebu6sYPxR+f1x
LVDvaTqa7/8RBpHClsH/I+OTZcWtE5RoosuBT6alPX1qM+NH56e3SXdkieaBbsNuo6x8v/yS9NbR
zfpwkx2tAKEF8ccpYJQTQ0cAMYn9lR+zOqsGTXZIVG5iQ9Dcvu8slg/PIyGyufEj4/VYtaItwohv
I4m0H+Thj3wUBjuOEpgf63yrBJHhGX7/NzXrL/kmz3nK/+buxpmb8j9zX9av+XTw1/Ov+v/Rc5EJ
n/yv/3YOPnguu+/F93NPZ3r/X04LtHW/w+tCTcd/Oyuk5H6nlH3iz6PmVpf/7auoGh4O92qDCwOQ
njfsyN++iiz+Tp0pFwoAUFTvcP/7FV8FE+89FSogICPl3j5d3XGN5txErQx64KTX7X03Nigt1oF5
l4t+7lCnaSwAp879dar2cFMmThRqmskcQwJ37hTFAE5ObdDFD1UUo6Y2fsmMeiEY8aE15ybmiXZt
aCOh0dv4QYqlL1Atbq1o/HaCG/HdmP7t8L138OZmuAMDbqHeEScPioD5JQduyT7smyq+VxByk4RP
3FG9QogXrlKzWyOcRtRcKfApATGDOoIU7XmHlaIaiI0WlPeRIe+NzNpBAeJpbXqjleNBVbJPTeC/
iDkR+aLzrrdwPlY4yVMtM44wcBdZn0+LZICFt01k/yAOyf5odW4jLPEcgSI5D+RNDaTmEfotEEMW
Ad85oibWlVgMhNI4GEe5RS4zQwnBOEabRo6HDXTktZuo4/GrHNchejqWuu7rWBJtObR8x7B6ZJik
4MiFGSmqsvOGuPMnts9ohW7UT61W9PsYXtNtBSucv9J7+ZsoIj/fDnAEuWUUqdsq7/xbAy9sG/W9
fCdG8eDUbTo6ldmXLhEW8yYoYwP50rbO5a0mJj18L1J/12rqcN9CPLmFwB/pAbTc/oRyPV2f0MHs
d8YbR5rWqRsrNodV1beiM/TK0Q0QOT8NVRfadVpzH+gi3dRxPE/97nhSiTkP+UiRa9A7IXTca90s
vhWohq27QkZNHb4ohx3euouYcJx3VeTk1MVCXKYJtX3sG/+LEqY4WtZYrqnlDvcItqm2jsTpwRyE
EpVaMfeg8jZf9GNbE80p/PBWN0/lJ7Ucyn2opvrO0BHKaevMco9Zz3Euh+qPyNLlnallrav33XGN
bLDxR+0jsD7UhugGRS96Q1Clzv/h7DyWJEeSLftFEAExsC2Ys+AZGRmVG0iQTAM3cPb173g/GZmu
qJZOmVl0r6rKPeCAQfXq1Xug4snY4m46eR7MO01SlPTe9lHnJayeZv6LuL81cSjTQr8y4WLiQzj0
+eTxxsyedLN9lVlTEmC2QjBr4QwtXrFe5CC1aOzm0o5Ma50T8OdcrlS0t/qgNfHoQN9aPcr2USon
GOvMv1XI3XddTibwaIMJmuqer9lv3bGTbXuAnDDGeSFY8ZL9dCQAOouNFs0ia0YJWFtTC5ITXU0n
yurUVWYT+V7lPa6d0vioUdAhNOOLMcLfJguIEYFFtQyy+kqc8MYTHZx/MapJ3Bj9ot/0zgKGqLL3
cy48/2CD1UkAqrbhvsIl6RpfKxLC+zzxq5jsW7/H5kWGRUEDUaqna0ge980kfrkbh3Wcef30a6j3
18ar0tPq9ct5Q6++2VO4bNXs70+KZdgLqTbLbzl57zNSf6iXvZMMvl+HVtauCRdaux/HbX8sF7sM
PelkR6PxS4DZq3XvOavBb+pa91tXOSegCFaSKZDyOGNk4MDUiBqbf82v5QvYvDmBgTaDN16zBAWl
/s3+pxm09lLQn7lLnKWrc1l55k670Vdn9DyIvHBMTo3K+IGL3QycUdjJUIj51HD7Pq3TFVWTicF6
RMV2aFqoDg2NIE0nZWW5qyEhVrs9JoSma0FVDlhLrpu+hjTfemE0cWON8LdEOxwnHYqKITUz4iLX
h3pp5C93rvprfkIW2B4GwnbEiAP2yz8B/XpUzt5EtpLjKZOTutPYJj0BBp9jTwJ5LxlInCxwtLfO
yjtyWTp+bKeR/MMOJbCCvLKDlbn2IyvUsMroDxQEy8XvXBo9sn8TQ/Yc130VLPj3EtGqmqDeGhz5
uOXnbhBYwNPtnGqk7r/Vzvcl5TuMOan3aa5unM2TN/AjSKMRjUokP1xAYxIWzbNHUL9fI5quBST3
bsljcIKfvUy/jZZD0+n6Svw05dpTms/fIdYDGm9S4yQyxakzeMX9nmfM7wkwDYxhG852SVKyA0Xt
1M/TdqwhkxwAC4+30wa3sFosFS2V5+mBZkoGg2RVPfbt9LGBsI+WdPQe+g50gyd6EbXWCEdncKxb
KtPiRMCDHghrKo643f14AdQdkC6VhR7AOfxdtp+BB1rbGA3UfloVaNd6m243qTunfuQAY+Kiv2mO
PVx2bx3iliP2QLpRF0IvvwJOt+L4r8xn5XR1XFV1m5A/qBLdJh/Na0v1AHCF5i+3qmPjNM7tPNvk
JXbdJ3Rz/8YHYHG2cl1BHiP2YlW2fZwrgvaJkFahc52iGFWeJ/ZskCS7Nh/mrCMfm8zXltHjcCyr
8n3d6uG4NrV6NLpl/rXrWckwcxJmqDvT/Dy3XXER5dSdrFQASZSTcyEokWxGyLLsnRb5YTSMJ1K4
+7jdqzVMN+2bvRBz3JBgnZRz0x+XpQLOY23NNe/LP2T7tMbAsfNksrbibu9zLUDSzsKp0/y/8q3p
Y1XI+rRBVTwKZ5V/Gevoxo4qFzKrp+JhcSDG5W0KCARKDsQJOd1ty1yj4Ih8Czoz00LZFgyZtdal
a3agmap0OA7m9QWYcsiFtreQXKDV4ysTOgYtuactnPG8FOCCrR+Ww2Wr9J6snMkqv/kKQYDc0i1P
ckgL571b9buxeqDJLItbIAfLxwB997ncfRKlik4cHAAAna72xCLNMjEysSNrETihiCNZGuqjvqhV
uBLadiumeeIQ6/yQCdEcjkX2C0ApNzgvn8BOG/2oZY0Z1VoNYc7W8ofVtd5VPshPc160yBrS4R5z
i3rHkmpjeXU0ULfm2t65KDec2XZ1gF04nLbMNELNWIrL6ulcuokKYlLFx7SK2or7wbDsqHYGpCzP
AVzSAB8+wG7OzSu/s4v0ccoPtVnIh82fBSrRoO8J8cjjnaJIiN0GUj1S05Ui3LuHalBFotfZh5RE
84i1M8+FJn4svTKg7Ml3nT8iqidYtAAjKqKyirSvJzLzBl6LqaW+CTIewi6veHE3repoYZ3xsXEB
/fSjrd8Z+VhdPF1mMeI2AtKw136gi6mFiVSP4qxlroyG1dUeVHpVoWZ9eFwr0Koy7dq7Afj2wfPK
K3Zdl8kw6QSQWmkdE9OVvy6eVpwY+JGnQXgs2oz5U99GedEd5YUdGZBxnioD9+22BfOcLVE3T308
D8XvQqT9W2Ybv5br/xa7j7hxxjNkBn8Co+r5t7Zc3gpnAj2YYRdhCF0d176rftFBYZYeQPSwNvEh
iuxNQR18m1GHk0l4U6yVuvm8OWhhk91AHmv1eftWCdWHDdmNUeVb8jiDxIQo7DHR8DOMYnk7hLm3
aeHQmSoe9LmKvB7k0jTM28NU6W9SKRhrmezfwRv/EnajndrJ6EcorSsKnHSBWlRNHjv13IeLM79b
lcvfrC+cIGMGj9UcJ96T2rzcOZWEG8bsKNrMeW0irVXewZ+d+0Vud1YtjqMu4l689PLVk36cG97M
oNOFuAfT+16AV4vSqf2t1fuvXtPGs5wG5FRWXUMe5+VCuaGSmiSUgDBTM9jUMkVDqc9hC7gJq3lP
ZKxPHpnNxvxtQR8bdVvXHKmIy1vFyXOn8yQF67VxFHalJ33XKpRVfgMLGCPllM0LEJF/Ocx+mkdo
9TKqi3RLJt+UJ0LImECV+k/2kmBdAs8Lp9zBWFVa00Fra580ckfntSm5aqQ8AVDbvKRa7f0gWLYJ
VqTLJK+cD6sYp9DSm5yXIQepShf7YNhd9l3z4bC1FpV7OZbTqexzPAJwQQNn9/2bTHPver/a0ft2
7UVWm4gnptsvuVGhAzee6xOoIxbYYE2RnSfM5IFRbg5fbV0J4zJABnbCe9o8gb3V0tbbqlrhdIrx
o5mH9AaLubjNK/HmMIhO8pqMRK/eKQ7yXqojbCWAgu4CU68VbUTsehkTEm0fN2jZz9wk5c1qet0N
HLUlNOvWeOoFhayhJps3bnYqVvXIDSci5lHefeHN5UM1ULs6q/q+Zj13zdAz6S60/tT01o/WG0U8
mqsR61Xze6NAih0fVmfmc/5cU1MB/gxX7kMttvuqc4rQFUNFnlQ+x+wzbCdDrdkAvrozXxaVb4mv
EAIDyJV9OGgqvWRmmaF0WtOQlNbcR8sMD9Mh5fh2lra85ZzbjnNXacfULvpEdHMVUA2qxGjzidu3
YgRRFul4C/lLBlaPdsrIFOifoTeNG5Af0j0Ng2V/1A0YyBrQNt1JOz3Xmy7uGRrPB7wQ3rPiXok9
Y+aFJOwW6C+jvZMaSPzWaJPOIxsWh2HgKewMMZ7ZLflsTATnrqntUEkzOwxdlkXFbMmEEgF/8mpr
bCN4VsiQxI+23aSykFjhVGvF9qja2yIf+6jst4IJTpcna7e9lxsJO0XRbkepJINcb7/1B+73Edjd
Kcvt7G5b7TKgOSECradutMSsJVnd7ECUTRma7WBG6e5lMkgLc/8Gg6S7T9MZl9AO2jqaJ6FDPvfl
h7WvY2JZY3sg1KdB/U+LI67W+T1vrP3W0SE4maU+Hbuq2R7QuLeXosnNM66EjYxUWOoomt2tlmr0
yJvoLqzQ+a+AuYvvGnFcRMKM6xJlmlYeTJqsA6YKN86xp9vZpmS0OtcFydQunyyjPfaU4m1pBDam
loB2Sx2o1bKz7Vn1C6BGarqhSV9nV8iEI7M52NawRM2QWgDF8zY0F21DaSUhZsy2NGn1/RttlxM0
/UYah8o2LI9wPI4bqM8QDOXy1gwNowJLDvd7oxinOwX88Wq97lDC6rXtrA393FYXBFvnWFmFfTu7
XfEELF6c2CGUKM+8ryhLiztmeetdB2MrMaz1r9p0s6D18yzJJnM7+E7fxgS+LHh+AL/Xi0cVSCpz
MNqVc15yoIm5Qxmqb65124/GbwcH0gkU3XJwtN2Lltyok54zMqIjf8wNuZwyL6NHqJb+4uhrmcyD
oa5zGPPGLfoxpN3N7lTj9I8NqKuz0TR2vDlTE5rKMaJqqJpj3/LjdaDfBMs48x40zrQHDO/yMtiV
/1eb5b8IyBzQhSheaw2kaan5P8e6m8PKED+cjZCYbmsMOOP+cDGtPKPD9F/oqRQJV1RO85j5sTnM
gt+kM6J0blS4p5aIzZ0a3RGzfSpMrQ2FOXEqeBaPfs51aUSOsR/vFuR42IgsEf1E23jWcpM6zOa9
AMNuuS38uQ29gRHkXNvOd5Ev88GWln3I/d0MRaeWYzo5bViUg39YfbMgAZflSW/S7O9AR8yoIV6S
5sv4TDWrDFsi+W/qonrfUrs/zTB4IS+m6/3YyfWgl8uvifTuu63VOiYY/vVQVOtJ1o0VZD2ne4Z9
6aJI5joCBVhiuVEiDZvbHry0oHvKhHeeJ1e8LpvlRmtu2n+Z/uSdSHmun7hwkku+lh/dql1vi/qn
ADTIAWXd8ZA4NwpOb6Jr+hibo20HFeH5AaMXK+oZBAdZq0Q4NWYN6HsYk8mjbRMa7yELqFi4V3lP
5vfQBTMA0VDOE4u1UzbzrNAzr+OVv+3uQ7jCNw2cefyVqh5VqJ2caNC5M9iR9eJh8icegUkefaMZ
o0k6xVnJpUy8vIhgfJGZaTCNAvZ15BHBtCFOYirte6ss62fN252wHduX0u/TWDQtVgd27AI/y8GS
mMTOTQajTd1WS+xqgzi1hfEqmHxHS50ucecO0HfaEoWgSbd48vXptex7LWbMPSQ4I5cDLj8zMfVF
ywJXmQxxM4hAhLxmXFWa49Oil2O4pVpzsACLBtOYmjEZtk1oVNfSNAMKTWXaxdY+zHA0dfsuH0aO
bGVeuT8Npb4ptZOrpt/WYGO+76cy6kErxoOx62S61k5UzqJ8UgVFk9sRnJ0BmDph4RoOg1qaYz0p
eXS62Utm4fcxG5XjLX9CE3erqG4BHxs3K6aTt6Iw/ppbYwy9dSxiWzRbJJdaTwoBWbHLXHEoOhyK
RSq3I1oVzXqeFQH3cX3jD1n7rGSh7lkV+q0MuiWjK6fQmbMKkmJf3Psg8I58Tz+sS5PSBLU0nhfA
r2aLtE124/CQ90N5WcT0Tp6ty/mGTsLTV97TuGxhM3vyLt/2khKI2+vUlaVKGm3xj2U7qIscIQAv
45gHWcrlroauOLtmTeKT1M23cbe2GAA7g/6BALwBe8GxLXgyi6x1Oa7dTrtJZSrDdrXRzjiWA9HO
3z2DSKoGAHs09KN5lMNWn1yu0r2+WDwIXtEf9KIzHtvRY813H3QqyjQ/LE6hYo0oygRTlp/Mo4e5
2bX4azpxfSRZB26gASdd7v3VCXM8NKhfDyQ5rrGfM1lbTW7ZFZzVfWHn80Glq3GQxvVFRTOXuGzr
xIqWgfbWgcbcOa9z36ujOdvXqFM+pm627FEKg8GZ5jm3jVhg4lpAl/fVdED9zlXiMXo7mJkJ+JoN
3lNalYgOhVdGQ7FC0rLm9zUrIYbKHPamANoMvrWFxYuiAEnUSNoNuaHx2v5zIcP1G0zwJgK0Z2J9
R75O87i3aQSXJdR6K9kzpI2FXPM2koDCw2HgRTLVDD+HSRyx1po35VyB0nIN2v9WAjbuZdNc8C7A
uZ2M1zLrrsiH1AsQb7ADLGCXkVTgOGYTurUJ4cXR++YGq+F6dsmtP6QauNHWVe2N6Y3sbFXEmaqh
KwOSytTtXoHnG12WF1nDNx4y6anjInm971rza5dlfeLInRLVoM/t9bSdC1Ei4Y5gbF05Vgd+0fQ4
y2uXaA9+1O629mpVsxfVrkY9ajnreWFuec4HzXyGX2fxH5ZlIrwM9Ho9vCOYAxWtwElLd6E7qFtG
tLtZ2ImHJhZOWmkcJlEWYTvbTQwLF6543r9Q9hYR6FAr3tYiDTRWmE8Sa9nTgr1lMASrIxpmWsDi
WWCIdgtrz99AyZpwghWNe0U//KPezfWmtbRnx0URHNxUxwGz6NyWkxnhgiEW2AOT2e7dh6hQDWZt
cONF74ygKfb+weR0C33C4hhCu9uvhbBYZCe9YOkP32bI7ow8lvVURZ3otB/Mnp0bs0eOxP5L8UBb
z/BdF0mPRvdUlA96cykLob17kIIDTQx+3Ocl19ZonTu0y4wp/RXfY2nbLbT1MtFmrzgM/uSe1tqd
nm3MNZxC+nRZc10cBhYwknRt5rDsu/+F6DJrGGGme3kbEXXahfPgcnc4U35ZlMtubm3JoBBO/0ow
nLj0qJ3fpq6BHTkN3hq2oFJvlW1qEewWK4THa74wepmD3KUeDBrVSaYJDXxRq87jtFZn6augHKvq
YdWGH/18Ff2XvQvL7AoGNpf+xvWRTBpv6T/L1p/vU6Po7k1FI+vW5nLw9vyl2NPxMqdZHxC+6rQc
aCsES5kXbuR2ixU3JkWPmKT6LkRj/hap7o3huGAoWlONvTrPbePRVvpds/pvm7E7B+AtBpJURYGo
90Nkr2yeGsu+RyYn36EwizlZaOlD5FZwzdpWJrg/ypuMchLt0CfbfbChdm5zRrJnDqZ6DRxftvcA
2+RfU6k0ZkkUXOO6W6GegvjlyUkfLNrFpJK1+c1OjcmHN4pUhn4gMXrMbMZhB7qMubPcAWkYEgyE
+4+Be/d+ZCc+o0H0vBtraX/AgmZByOjbZ8GeEguRH2mLF9Ooee1Ydl69eYVunoyUJH+H2gteXjkf
02zXInvIjZ9QtvXftIh/2WW63DF003/66168FI6atGBGLvsxV548dShwBwjTz8LAjNNZtAmt6yWw
vKw7broXa1DeEhnLVD/r5B0EImurwzDtO0s+7V4fqo48/Kjor6Qp0pPVrwVRCcNc3j+bmjXd+o1T
Rqvhc9r7XRf2pjHcDGl37eO2sV7Qi1S10nTsuIk8VLRtYAg24ca6py395Bid7lPr6vFYxyemjdmx
wouLFEzVgSdW8JcgpznWCFPdZt0921GMmta7DqJqA8K3U95Ug/mpL3l1oR91gqJL5/tex2NhdC3q
4IDsmGaC9ahueWc124kz6AyHyTLmNmgrQ7vZmFBE3tiuGN1s9VAs6A7zYFP4Wtd6RWrUUrWhbmyp
be/GdWJdCmm/u06qb5Q483qf944Wt1Zmnok3RhEhKSasNRTuASG1D+uMt4Wx+frvvV6MEPNZdu6n
yY/mzfBveyfL7pnM8zBQlcyRMfjjX2x7xqabx9VPDRY6h7KtXXwcrchH6zoEeZFmvN3y6X00KnFC
lF4eKt3jZvYWyz9zkFVh6fbZD4IhybDYp/Gy8H4NSRtUUZF52q3apod1MMajiUMX/CjoQ1q5HjVL
o1mzVbNhxsKF087tcGi9YgxbS6+iFRzeUWsqd438atm+T4ZX4KTrEHN7N2tPODt3EhpH44A/0wMJ
bY0RRjjvl7bNY+Ko9Pp6p18zr//X5EqDEkJYiWkxWGvL9mdqjcbRMIvP1Sr3MyPE19XfX7xCfRYW
LyJXxxHHXDoLpsyzUJZoq+eg13fz2Zv8b0qt+njgTq8OmqZjl1vHYQ11RIaXTjPEZ9GZWx6N0vRu
0jKzKEFQvVTu1BQOpbwZ2Id5xPNXMwnr3LMHdXOZbnPyJg96u2u3fLkdM19hVQez7spQc73sYJXK
OJKNsMDq5qYxkBekNQZ7uW6HkZ/p4KSS4WphFTdb13Z30JGrpDEawEG1U0UW08Q7tJGdqGtnlk3s
Ma+MSl/VTPd87ceAYzbOt2w9mlL1Sc6cOZmNhmFjpu+RgH8Qe1qWXdCZmzPyTnPC+tzOBwH8+DRN
Xkdf5EKFXwxGNU3JfckM5bEr5/VIev0U16Iun2jrJIewmJPVd5ajbVCKi9T044JtgKQeU5kouOaM
8jlDpmpvI6F7jPE2tR/rmd0GghpoHaSowll6ZeiWlgWnO3WiebFwcDrTz7yY7YNUXhVPIkOus7qC
ht3vf+eav7dBIYWJJm7qzPevBZ/VAIDnp3gTXa9/IovrI/+trf82EwAVT5Ncw1JVY5KVI4vPY60H
8Or62zGtGFhBuYk0b2kSd3Dti7uy/yKc0aSARFdfh/yTbt2Mlr0o4/Ja3A1+3Ue5RPmwJpcs0ZYp
lT5ub56R0ajX++qyJuOD0AiuPLIQvex9MUwWxHrdQSuS33hfipd029jm9fHaccWND78Ds1n3He6G
0srp84qSuSeaFW+Ej8pxyweL4VRcr5UTlgTuPm2Tb7+WY72+aIM9dtG8VhUqUGVGw4xPt8b8GnQj
orNbOq/2oMiYb+i/fUdmUWfO5mVn4zCoQLoz7HEZXtJRzehELmV+0eZ6qDMCetM21WUJhnzXjEa9
bKK1XH8uKU94sBdqPPmDMxPMT0p5sFK83G3SMFgbNhAcDadPTG8Zj1q6j3z4NB9rMk7OAuJE6DSu
+bpVZBkHRSYocHwXBE3X2pHlbNnFkZb+U6sEVZY9pCqxm9UMudesaLVMYipofp5deq8QXIR32SYb
U4JnqB8+eRxIA9sWbY4Ywz7V04gOZOD5X4ozSQ0mQ0pnPe7btIQjqT7JiGMn1hY1Hvg262HTJi9x
cDX/6JsOMV1PxbnYRPutItXlWdbgX9MCX6wjJZ7eZXxP1wHLtdOw1NjqbVT703zJ2qFJCmOsi3jK
szPIG36LwqTQchluEyE/9fYYue1WPWtbVXwyTPTeSVcoKBvW+Xfb5iqh+V8O9WqU39gE84+G3uXv
a1mi+QOnIOXEhpec1mO8p2357DJVfWIuyfh11jrBtj9J52UAz/V+MtM6WHQ8z4G159sj8jljXX2Y
TCIrcnCQKArclD2/2uTWVJabd7Dttkv8ydJjD+VkInPe2i6oins0Zy4jvklsiW1Vd1bRzPer1trh
2FuftdvoVJdNerdYzXix9ro4wRgYGVqpq0lHsz/0CbDR2ro6iqL9vpWaDu9y2fugrfVfGb1CsGya
DC1TuYlbq2DXmyCbl3DOQRpjRM9odVckvVFDOlIyLb5l3DhPZbUUn+h605TY7Z4/MIJMWalbqwOG
L0hKni+jits7C6EHboGy+uyuYgSIar/rp6pCVTdU5R+52sNj081Ar7zJfMh1FqYpwe9nKqVHm2av
w6RTzQc2ItNkN/GSUDjrrPpY3UmVVR8b/dHU7IvMF176y8ZDktXtFjmWPsR7NUJ4aF3Qm4HOiOMm
b0B3Y5Stz9aUqk+B450BjGZdHGU6V3tNEW4S9klbXQs+SpSEuQHjPVfqsTG5/nk0RhFNm/cmLHul
FJu2Lmx7jpLWB5BRyCxspvRXLnnMC/6Bo954ivxpejU76ncq/oH96ZC5CD6Dys5FHzresl0t5MOR
lU0kC0fP00OdWUj80GXvyhyDKpJqH2vjYDPwGrpnpWwuRmpt48Hux+r3bIj0NR3M/bEocufFL1Ok
rkJqyJYtk4rKfVqsAtcN5eqfcG1fLGjUCvY16oXlL9Min8fDrfnvORAzZJrM0a3sO7PPp21FARhY
GMj0WPmPm/b/hqrBzQe2w2Pr1zfsKwL+a1xCRh1guevYP7rzhsATzzi6jD95974sn/AhfAypMiYJ
/4A6nS97UWtXp7luLu2jbuO+zuNu1hlWv9SMbP+7SfAfH2SxfmWI66KXxarNVxKt1qANQmMuvi36
9tYzDyqNj9pwj7ntJf/9k/5uR/yXYdRj4QfHICvMlvl1+ZbZ476JmbUTledgnteluyu2WR7++6f8
/e/xWKK5BjGyP8SGo3Pddvz7vTCUxtDqerc/IB9KrORbeSjzvkl0lO+zZv6Rvfz31bLr57HnznjV
If1JwNC42kz/LYMkXzoDd/ZoPNR+XteJv5XyztNZm2tNT36fXKd5n8vl2VjcPzpYvyQ8/O9ngxYi
DYi7/5/QpFThN2FJ0Hho3GOpIZTqVITLW1o9VPtDnZFbUHxf8EqUkl3Bsr4MnKO9eC7K/A9O06vr
9/+uSl2/CH0Hu6X4QC2bq/HFFWwskodSZfWjyn4Y1mlfXv2BsvjBHF5TFu5qzAn//Vf+Yqv9xyd+
NQkzFyuyxWzqR9/sgSWK4qb3cedv2We5DCjrLUUVwuxZU8Olbqc/bON/2Zf+Px+P55XUuivW6cuv
vln5iNIv68ei68/p2r1OO00GMtKc52C/5tQJphl/1tY6Z6zMzxo10B+uwH+65phewd9Y7nUx9cs1
z8veMkbqrUfa6ztWZW7nqkACMfffntpfnRbx2c/e1rW/Vasd2fi1A4f12EIUb4XmHPviOo0xwrX2
QsPsL0y+/j9uCh+2IkcZDz02+L8/GRNQqGZjRv5Y1dajs6+oCj6bDwLBsMGd46gt6p3xAyPCHzL+
/uPNQS3JlgkrpQ7H598/eWgHoyTQCTwavqSB7Za+8YMV33Vtf2/tV2v+6QG0Xf+w+mxcXzNfn4J/
/9jr0fRvR8FGGZL1LTdFSsJAox07VOTl5yYf7cyP8vU1TfGDDvcIUbgqsz+suPr/PIiYb/3bH/3l
cusqZwNnqetHraTk34vtwXZr1OEai5BTv88OFlTgwkSmZLgCaKQ/6EF+AXr7ZlduyAsv6Xb3hpVi
Sin7BOomD1ajxQnQfSxZr+FQ0x9sbcP+ODVxu/AZ/V4/eB2U1Dal4PKzkLell2zz9FvVOIDsRobX
kSknH0tOeF40Jy4awNNo03fZKmIBHAc7x8UrEdS8pcWqOES1ypJtbCLL4oaRIMUWcz1CzGIQYVXf
q1Q+O43+kJYtL3n+NRw1iHNbZLTN2euMuHG6H4aTRr5C/Vgbb0crcUoaXUbJ2KATgSk2TO2aVS2j
iDplHnrH/DV34g0TE47OBcBibYX9pi458xcUGqaLUj53+TCFxWD+MAZ5cb1fJb0oCNgXR1yHVtN8
YLH+ChPFEC0XAzlxvtmUeF615QZgGQRelqBmHMvtIJ/+cBD8843HD+9z8sI1Bor19TnjHNiRzpzq
UXe8B7qdPBj9lXS2RTuv0jxkG+afGucOEXjsr1+MNf2eAaMx6J5Z13trJu0R78afTsh/PgyMdFjC
vZKdHbSHL8cTarhoc6Hax7L7tHkT8DsJNBbN+N4ViU/Hr21v4/xsETa19X+oAf61Nf73JxF9jl0L
m1qDcJGvl0RHLJ6draR6mrXmsiN1JpZm9nE+ip05zKr/ZiN3fd/9EYuD27f3Y7W/owFk5509YNiN
lnOeFvisfbfhxsrleBaZJxJ9KafP//7z/SsH5B/fFcDYFRHjCrTev58aHsYDBhC2euz9Uz5/5uqH
t7MP4Re0xg8CMaWYbqX+k9FMoLo7arj3voDMvTdkWt+nbK5jK4ks760pEbCb3ysNQaX1PLu4gytW
TdiWkNbNqufhqpcPfvGHhaDrWfr169M8kaXMb+1Srv796+eFJPvD29rHXYyXdCsfyrzL8eRrf0rG
/A+nuvAoiVk94q3C6viXC7XkyuhNFPHHpmIYWdJAfSIuVcdRcz/XZq3vc1+st+yjbBdGr0zR8/VP
0ZL/PGP5CmxscUe5xON8Zfk4bl4v6TS0j3n3si32U1PviEVdwDjVrz6E/idszz/f8Xwe70/KWJsC
/Wvio6ZLpdslF1eyvPnBcmOFNLRXsXTHjJDq1fxel4DvrdVgoD/Shf/3e/M//rlXbtA1c4LkyS+/
raZPyNtd0z6iQGFRnjlNpWqe8rFmO3zTT0I20f9QdiZLdhpt170iIkhIIJkCp69W1deEkFQSfd9z
9f/C/+CzywpXvDM7wvLROUDyNHuvPbj2F0/v5z4BNT2W0M1LtD0RFLb/vKM6PQ5ZX24/cpz7YQd5
y5n/9wrhH5/xGc6TEHirrWNf30vj4NL194v0a+uZLR1SsTkY3V0pktMylF/0QH94WiDVAkTFM4WP
7nPdWJsCOXGo+EWF+zgqwUB0fFqZE//3hftDZ2DR/tD+Y/GD5fS5C2oSlodG6bT3nbBuu7B80iqY
IWhq8ek/IGgJSLJ7xD1y6mW7r6aVCrrdzSbSU7eov024f//7L7QVH/88Jf7599nutL+VRvkE5pmN
TEtFdmvRnM/cOWwTPa1r91P2+N8f9u8X4vZhWwogrx4EWZ9u25lhwZp0FtqrJDnpFevboT+tqjj2
uM3+548SeNZg3HI1GTF8cvclC+ffwsD1fkjSB9ti3pCJ2t1HqfE7Chfni1/x33fPlmfMyx5+rAle
+dMJuDjTINKx3z6NYqvu9rpT7grj+N/f6d9PvQVvHPgL7Q2+wc8sqNhFDwfHr7uvrXbXFcN3B2U8
UGROgWyX9t0VUowvHot/P/LbR4K33R56OvdPj7yGbT6fBR+ZrZOBQURoFx0G08t/f7E/fgrhjDRN
OlD1zw+fCYe+QAzb3Zt1eV+O8sE04y9+uz80hhbzB8NEdwrC5F85xuxNJXKntbtXxe/WqPxmWth6
fcyKFrBGJzwHsrxfkUalbvzF3fGnr/f3j/70jJkoUSKltuvW1cdG9AzGiWP94ob/wy3IuA3YNi8k
fsnPL+GyRi/ELta6c8axwU5o2tfosIvLmuTrF5XFvx9jKjcQUhB7BIC4z5dLS0e3W+w0uR8sZ+XG
Y/0Ym3gAYUhXQd1k/xvRmTEO/mmuGqU0wbz/PjaySNggFcblfhSq9LWyqA/roBu7LF/qnatHA4Lp
zvwiP+TTwYhrXOeFoFwLyozBvf/pzg8hyiLpGZx7FXbDPhQuDU+8ZJfRmpz9zO97ziYt++ou/VRX
bJ/KrAZSO7Zd4r0//7Rmw+gkn3Xt3mAfedJbke37Ho/DUAmscl0kbjUnmV5oKHEBUiqfVdQhh2rH
LHtdwfzCC4nX1HeHKb9PMN9dCnbrd2uUUKnMLK0rJb54o326GTZ3PXcbUDEFB3GrDP75ApEN5Dx3
LrX7yVUPel1XD3aMVGiKYu1K1yvziwPpX5eFYgteucNRQV8F/OefH6dn45g7VdTe48HYpdvKZFC+
VC8akYJAaL54qP715bZPUxKRn8G5gQTrn59WU4JhiOza+7noDugS4xR6UPXahcsXXdmnp5dJ5fZB
zGKAC5NWIz69rljULKno0vZeL7LAIQbXbm4L54tsl68+ZDun/vauZ3E02/gpW7J3oz3asIdsdDCd
lF+MW/70MXJLjQAur1Mab5fwbx8T5n2Ijp8Szh6utPx1bm968UWZ+OlN+NfPRdoO0nFwLwyStr/C
3z5CuQhjxoI2Eg/Bo+E2V5qubixrs21H5zwBRCK3vva/31J//FCiYLZvxgn7+URYC0Ywhpx5khTq
o7U9KBGC3Zk9Cwl/drTMh//+vE+vjf//Jf/v8z5naXd1a+dLxuflwxoU68PSiC9GU3+6vSXcTQLc
laL4/VS2WFbLcLEMq3sN1d9sINn8aCzHc07//UX++MP97WM+HRFjE1mrU/AxYUmEcHeI2kNjHBYz
DXCgeREf/N+f96czYmPJgY+A+sEg9p93B1zOyiLlpr7vyrss/CjCXeZcYfPKvxr1/ukKEe0rOa9Z
b+mf0b1zmrhtZBXcEbiG7fgwGl/cAn+6QP/3AUw4/vlNJA4DNdr0eRFyO6PIPHLP/VC2yJnkFz+a
zcKH/9vfeoG/bjjOH9pJFkGO9bmpBUNpL2FhVvc6BGd0BK66ydMCzmgzuV6Hxu408X66yfCLXNKR
hSo2b9RODvQsq2nToMZzzhibPwFDQp1afEDY1Ltt3Z1reXKUZg/eqpaah45bYluNSvU7EaV9xBr8
XIYom5J6/ZVpmnOfWpEdpEvTWMEQOwAREtPqcd4Z7rEs8uFuaqNsF2lFuK/MYvYoOja1SSy4j4Xj
RdbUey16STS4T3k7+AtsiwAten1gC/9T9W2MolpUAIWS9wqx0oRgZpfODck9SYcXvEPolqyT/ct1
Cr6nkeHIQXp2KDLADgTKGJhY0/h+nZdzuRbHqet1X2Hc0dDV4KnBBOD4XRRJTF2gx/w8rWL7iE8n
wc3dkgJtLDP+pEQCMjKwJBiZ7XquIOTDsbArUeK5WCNxbGbGHB5tK63vjCr/aRaR3CFucd6cdRgO
JnbrA4Lt4TbSdPbchtP4MhSIR/V+CjpVGDsbF+K5aOvRjxM73WkYR7515thd9BpJM0aI7grXaH3K
SrR0RtLIoxBh9eb0UXewpqHZOQY6YrdCFKJi0zmX6CWDNc+1XYtGO3BMbBthO753MrJ9wrjE71Di
xjJaa3paGttg9bXMA1bySPcX2VJor5tioq1DRGLKzHbJOCTB2kTCm+UyNd6gzaiMGky+rlv2T1Vv
yyAryhCaBLb1q3yKjSsjKn43QsfKtlbqNA5j5aElsPftCnpzKPF5IMkygMfz0EyJmt+T0cVGi0dg
pxM4slvKxDzWEnUssor2OsmUOhdT2x8td0HdEOs519IWOMcbZEKDs8+NxXyLVhuFl4Hbdxwi59To
6BijHmBr2i4fxnSZwsgby+WxcUIc1TFzdmB/400IlO1gpWHqK3e1jvOwfCCQ0NCUK66HKpvAxsOU
B3EOb6A2BkB9QqQ71ZXAtWxgyFMd3orkaszOSeNpY408aijINMmEcUAjEB3LbpJHVo5423F7oR/J
TaSFk8x8Mxt+t5P23iwWUyIIaIcQoN5NJwsWBeQKc5wszivGysX2urxAKZ+UyCTmdj10eesgigAw
GuNVD8Yk1u7KqVIXo676fW+ls1caqHOGIZkvE27PvV1DiejjJrruHPlLc3XEHKq3fNEgPRxzfAky
c95nkbLWoj32S6QN+1wLdS/sxXwSSQHkODaT6zaLx1MXivBbGK3Jqaur2qugg9y6C+Jyd4URg44X
IklZJN/JLMDDILEjZgh4d0VOghO+cHWT9HHtJejFDiq2ftrwY9CfomzLGvUDeIi9b5DG+SozUGcV
ISOJqm4vODGok/XoesL+dSpJDmR1MrVMTeM7pY8zhEVVPkeFTUQb/7o35WAFwHvD/ZiuDsLIamWj
oaFDTUPkgdpk7OtNfW7VZR00g55DDMSkkBibiHdG+AbFAqJDwSwbQmB0ZfOv2B3WzDNEX+3ita1/
RhradEzw8EWkozHPHBrY3JbzK6aY86Ku7w5UljFAyCj3zV7hkkizGXGLDWdFQXfTxqgK4l63UZX1
myFtQwda6xgQuDU8RMzU9/2mRR/qtTrHisJmLDFC2dXaYEhZWQZm8Af5L8I7sWJr1eP6LR0S08+W
CHNVl0if3BtGRibGcnxcPUAFKOhxjMcydcNw11aNu8PXagYrbvt9ocFTY1clfxThrPsNykA/aZx3
wumEL5PsYyq7XzXSNdaR6cdoaS9mDd9ZzObPMuTA7xx+ANnUKHtV89OyGPM6BpRPgrQAF5lpGqwD
u94C+cQDg6jMCx3slmWvPbbZzF+zsXM/JQ46aAod+mGCjT1CDo3iqUWjrErzYOOr8qaG920cxSGe
53i+LscFYAUOn+6J/5AnMU9m1O5JyyiBE+MpcTqUcVaTPzsg0u3GsV6GQSsuE0rU8wLz8hLRRjXo
xPFZDwlPvLNZkBBbaj9lpNwAOH8eIKWdsIVH5nlyNcR6TAgDEbv2uYycX1K1IFCQtV91josLfwJN
Tt+sszbrZlwXTIWidjT9xK7TgzFJuRtTyPc6z8keE5H9LR3EBAdUdteAAPqbupbpuS04e7ce+Irm
OguymXTAsbJ+cwjVwWiDbxn5GvxTT3JMptJ9PbrLAdvjvI/pZ7i1p4F5MxpIJJEolaW5+Lxs17Mx
DlOwdp3xUKexPXpjOgyDh8ovPSQaIshJd9NnGXa81g3qtZ9ajeHPw/Q+UiS0/JgEwt2n8wanMgjv
HF324m6lvrsA0b2mFrji3FXeoBfN8PtC9vMMJMKwcWR2JQ3n1emsN2sYnhcLx2Rr5sk3KC8ZZk9K
J2uE7GHbi+vhP20v+aBFd1aCC8dFvO73nckUb85Qdk3hnHu0TAVCu0RI8xjmKRdhiaz2XNaSda2y
ENdbUXRrcNVYT7rx3snKeTdTGe77HGFduTlby5yHn9EMgTQson3HGfAEkpXh5X25nmdHznujNdNT
h+r0ZiRi5mxHEiRTKH8VDQvyDrntWe/7fjeJXL2G2LBhTRTVMd+8uE6BO0vhQQrAwBmvHWABrBGI
cRCUrdbjuijcAINMEYdFYvxWzPhIol4vr8kxE96k5b+x1cxEbqJJ7HS7BTikJbdrhSWtsEaiN2W3
3tbVwFPSmV10Je0JB2lla5dl27RgzI4C3njhQ9fn8hBZnTz0ejHvciwbaO2G+rlsmHEPRaPQ15li
r6EUOvQl2uCN+N+CKBvdW8wZ3MdL4/5UrVN5qtVEALTAvQMkpXZSnxDTzT1Pa07xBLosRr9dPxul
1n+30dWiPMyWAv7IWtCf6SuHvZENeHrkpN+LpgkfwyHChjc08yErRRhEbrns7Ig9vFuunMqhckFV
aMVwWPsletSx+H2TMa/ApaeAytQ8BnU0hjuGT/Wj3HTHGRKxXQ+NlAMZLm4+m+neTkd1SJSeBmlD
/sTksg1LB/Vgk6LqGyH1YzypqfKctfllgqA7LOjw77mzuReE/UuXLMybknK2a9EE6Lx+QbCOWfUD
VJG1Z+8NkVIL5SZ4V9BBl/ZR70nX5Kjlu3pxXhWXNBH9Y+Mu3+1O76h+hg9M8dH1Mpvt9djCE810
8TFb20WbmcbbtYEudFLK7/F74W5b4uM80z+zvhaU7mmHlLnsb2LWt55WcpgqkPH7urXYJyL+3stF
zA/hvNSE4/Ewxnn+NDUiC9iB/VZG6uANmZOzkuiJsXwY5SEp9j9rPX5EzItmfGaqRybtcpiazvYn
DFqeTibXIY/c5DinUIkJDRR74AXzDo5qflkScO4O5ijf7iI8m4oa+LJYogmSNO/PSZI336ymSPE5
1EVAWud6BcOt/84PvxyMMUOzOS0Lo0vnr/la0/ETzPmlwQ2Nhj8LHzFPrIcJHe6hVBa660hBaqIE
EXBA4xZnWCmexgLWBtqyLHDrUl2TOxjtrZXSyazt/g4TOc2A3kzRe5fSeOyzdpnua1xdLcXq2Lw5
eXs1z9Y7YsIaMbaKy8U+9zVgsyss+7p2belt9Y6CfLsdmXoBXTbNQ1Fa466xe/JM4s7itd7AKL50
Rars2w6r8LU98WIebel4BcaVk9UjijYw+fn4/qg+VhvZfSntnavq6pitie1ZQnvLuz7ziiZx92tT
mN+zRtDEqCIGFNbKlT0m0r3Cp73rvTAHrOvnvZmdpryg6auX8F6Q7IemBEbzQ5y4QK5a+TBOcPgj
0io8Tnt1ZyeOFYQOxJymbYoOCmvj9G8kZA6Lx4JUnWtqv5M5akBoMVud0hytjkZRHVi4rAOWLtT7
s275S9ytnttl+N0lLB6Gk9hBC8oe3c5cJNy1eUpr52XDlO91BUSa0h4BOQeaV8bhWx72pS8zacBO
MlJUedtRiGDaq+00pmlitkNXF1833cL/GL96+Vhg3E4DEhMzCnuiqs5cJcoYlxM9ToEvX+OLtHAr
pdZ6rUR9lzX52wAu6zjZiI29wURGrOVue5hYjT84s94GMVabnTBlsYcHytsB8BSCX+5MdOLxM5UA
42Y4PR92HM0/HT0cIYim1sESVYmFtI9vYJUgco1WSxS+64whB4OoXvsCKbZRKhM38OwcjTUmEDPE
DE/VMZ5IHXVus7DlYS83AMlotxyR1DlB2y24UlXo3jLthiNudW+R4/zSctYUBk3IeZ5K7cU1lHZo
F6367i4hFiZ231wXoOdxj7tLK+IejmaoIZYwUUZzMPiW1mhH7CBMzJEIeDpUxqAJo/bKnnDf6KYy
PcUIyqtp7A0v3WI8QHtoBzlNGjQ8iAd3ejeTrLJaxk6EmG2tKF29IoMGooi12/emszL+pZhz4/KX
G2GuqyvweaKMpFdKGQWJtDAFxqGgwGoBLLmrGeiLBNmhm/Oe3A0PGNU4RoFucVPadaCtxfzQGww1
mqQfj63FAhbeSXTVdhb+ksJSIDKS4TYrrOGAXHh4Bx2oLvacajdAFYAYTVa3L6BfvhIMri64cLIg
nTMIStxcxh1VLv6eKgYS4VbDA1iEX+MEJDPuwQ+zVV+vjPhhyPehagl6yZB210Ym3qhmR04aiqB1
XQEWmOZw0/a1s4tR7gZGZFhgi2t6QGThWZDEccbXVO6rrGycGO2ylj+sNfq5JMb0FBlldeotoN6e
XixVcmItmtc3ViPgNypyrn/HmTXjZ5/NIJzTfJfrqFTqOkRzJYCm7oqlq2663viwTVM7w6QA4r2O
BgZqEOA8ZQm2nJFjYK0xj2Wz/V7aTn8084qRiSMFtWCLn6IyUSmUKQt+hPjPrr68OMm69ZoLZIyu
ptzTcu3gDDL0s4Ip4UTq8gEtJ67hrKr8Fnbn3maq7Tlt3+EGWu+ZZYwXPUJuhlzFvjVH6eKIRSyQ
NlA0k0KPj6SGR0fVlO23mHiBB74UaH2HmzRRKA+76R37vhbMEleCTkXlsQfCGdePw27KCvkyJHWy
W/rcfE/F0F+Zm8XSawD7/l77vAugpyeXUaLby/sOd60evhgwRTittRJmAEbNHrxHUOatcexc7jrs
Nj/WNht3mEMxLyiTY3R1p33qOuFuausfMx76J4ZNOD6jJdqz5INsILnEy7LIb6UTP63pNAdMgLAx
m6rChLEUQTGDzpb28GsynNyvRVYf46GVHENcPR30yqlarO6bNZbahdQj5wJkLL5xZL7ui0xluxU0
GHPPmq8hthGA9gaTqLrNnJmytS9bxnySOUYU8pBaP3nJ/HItmI0DQipfLnhEKiyKx8g2wp29yQ2j
JHF4jQJcbOypunUSrTk5Je+9Ep8cfz87BitrNLtId78jPmn22lDydGpW972emkc0MDEFWDftDVkV
N5SI48tcYi432zD26CArwB9WewgLEuN5hdMhrLWdva14LvZlOVJ0LFaxo7cB46kvODhqcgyOfVW5
58gxfjf1gkK3Xle/biygD1L9rmu9AUqWZ+dFW6xr9IdlIPsJUWUUme23hsgVmnkyX+O6lRChpgh4
wUiygQbdbl8XXeiZafGDRVbMY9t+EJXA2VwPwjzbJXf/sIqfm4vFQwRX7VUYkjLUQUT9lYVW5Ved
JW4LXCw7+HJM5uRoBkPvPmSwEK6cFWQWI4T2bAzzBANHDXdOnhHjYOPjQkGD512Ltecc6OH9aIr4
vu3M8trNlPMK7o9RFS2qx49b30Yrvh6skUQrON0SwKoid16jLG6nhQ7MSPtAiwYD63jVFW99b4cX
yB3tMY5FcwxFF9/BM+mCUqzAZLgs/pBOxsUcuTSRHXGk6421qya85wXE9UOVusbFwO0D80LUnmnC
R3RdUR3+ouu2Ubdfy/W7Fg8OI9h6tk/9JOM9+nX82dRue9FhSOpqbTqyycd6rmIuRz71DK6kfZpm
eVR18tjYeJPiqht2uQSUk+pxekJa09y4sALPBsPaywoliBdMK+Rv9on1m63617DO44vAMH/IOuy/
c5J+RN1MGuzECFiujVkyqRqs/QrRds9jlRNJTjk1EWrBZCYjhopZUcCxinAycvVdUZn9kYfT3IP/
lTutNOqz1s7lgxGmzuu8qh9OOXO/bFHcwC76feXgeZ61Up2k1VScJU352GmqCwwAcLTxbu+LTEve
RsPpr5K0Iwk00UCIDXPja+s6B2mdu5DvtPppTXpopIwoICvafRg+cDEELWBOOErZYUZy4KbtWhv5
sOhs621ZrfHM/nOA7zEb0NJafXriVSe3Ea9xQhSm38Y1UwrDCcfjMjob8gTqPuQ1FBMSs2NR0w1Y
TN8/sHLELliApvgZR5gNyyEvfjOCRVOqWg7kZZjtayrKcV8WMgmqxqx8ivI2MK3Mfp6lNX5Lse8F
W4xG0LiZs9c4HLkDuMVv21nLg8iZKyYafeurcJkpUvvRuh5s5nOrAf6j6sRr2m4So7n5ZTTZdISD
jbvQ1h3Ja6+vlx07C+yuhCjtTWHG10ZbTVCWHGBiLkDCtjHki73IVzbxOvVb/W5lcQetu2EagG+z
P8kG1bg2zTsjDIcPs3BFxHx3oS0hIqw/Kxc3drlRUHq9b1+NwsAN2hb0USRgGOXrhr+Yugejkrwj
+tL6rTj9r5xiekP+XZ9hXQOrJMiBoeZbUuBgmCPw1wwTeh++dYoJstV3Xcid7FEOv6UO9nCjwH8+
9E76MIqqZWnQMHBoS4eogzI+TrUwKOARlsEuLs4dgRoTz54Vo6Qe7MozjMG91K6o36y1bkP4hJ2x
X2TyNLgxHYs5vcX1BsuTs276vArkg2J+AHZsyJMAhu8KJK4oJMS0wgw9PQ2/zbQYN0RP4G9mQt10
Twm2jGGf9m3/ZBpy8PUuIfGi6WCENrGpnwH/qNMMNuklbPUu4PlFzmB34Yk0Ess33PiZ3YLulyqC
FSwsdQgNTTvS8IQnAF4isNJoelIV4GxA+L2vRV1+SIeJmZ47VhssygoaVf8o9PJHVhXCNzEilLvZ
abXmMtJbtrs8HO5yBbmlYsQe9CyegaFYWtBgdWbgm/0YBOfjWBeEZEjJekUbG/MH2KriN+fUsG4Q
2J2bvjNRq8KrshyAloF9mxCij32SHEAGODerZi+oJ2VyQJ+b+GR8ECuatYy+CgFf09bsjzUDnVVO
Zn/WZPUzzKNtTvncvhTpxW724mH7AtgnAl4ctn2RMAMgZOItl3NxWnVIKynLfW6M4U6YjTjYAoRU
z2YJxzWIu8gWlBZzCUvFSN2DgyVmjUbNW9LsSQj2cnXfuIdC9D/IGQrPSZG+QXb/sRjbRgTHbSXx
EsDrBQbMoD4HxFi5xbUkmO+4glj1Oz35BeGs9Avn4ox3Bc4uCx4ME1CjsCnmizx8XanMro2C5Y/v
LFr8u5bT8JjaqnsXkBgCd+lN4blyFTdZ2rrmjrSd6paCabhSYM+U2T1HtQ5RMYeN04uR0ZijwUmc
q5ZrXCa+CyXp0axcZKPSyPLbodani6xAFjAvnrwq0cLA0phSlwkDi6GsIkbCfbtPt34VFzK7ExP0
jTlCjoxiYwI6DW07F4z7GSLlB6uSrzRpaG7ixg/XlYoisTXaXWAl+oT/Wk657o+1MYIVJVcFuzpW
iI5kn3JhCV6YjHYg9/Lik9BiupndS5PEzoWQyTeOfALdWY/4HIj6LYzDNAjR4Pmw5aHudHkPzQCR
19YOQ1mXJg+61hrbwIjXk5cXY/ercOiqzExVu6qjnAuFDcB9in7NzhyTqVOs5Y6VyGvDyeSzjLH4
WxqpPyidYgW+2t7QJK1jUs/6h9C67lL3OlwEsNVkqSI121483LqJ+SHlqth+6ML8BtWKOM12rRuf
YKx3k9MqyMH1+ViDvysNjGBr2M2yk0vOHDFaw+LWiJS4rgslrsYJflJW578qOuVLGtkLdCZwzavl
4vPoRBwA1GZpW4QZjXv+pkdRA/Mydc8MpX/08TAxHCYvQqVlE3ItkegEeT/2D42rM8gNsxaPPwCY
JMd6YzlRDCY6Gm7Lov0OQ9LYycZFz5zy7qawy70MEtQI9MppF9Yzw4ssYItOyimutaEt6kthZMW1
zo7Jwa7SzzCyxhRyNJdDS1e122K6bsw5N25rpvxQLEqKR33onybRUaan2gzqsd6gq8YzjxOra2Ma
d4NlpefVcQnV1Lf6u+USsGqltTbI02qiLA5alzCpdnTaI6scgPNNGe8pQvKTVhHKY6Wl7rkM3oMw
tV5FmT+jGVVnJ+zi3ZqExhEQvnV0Z4OCLuxntWeJuXwbTWSjvTOZJ3sjfU1dV1xVcwsxp1NrgDJv
gewDySAzI5c8AZsbT9rztba66uJE/Allue9VtxEiM8GmQDeiHZopYMqaw/6/BZZkMn26j0Ubt4Ee
2i3IHT2LrlsAhWxtHMNj0z7u8y6840SRgORDcbZFnh3HXibHjZtFt7Oy209dOga4vbtsBv+Gwab2
p4UJlwSYyrsVDQL2n5bNpFMcRwuMcGJj/iGjqdj3ERNz3VL2u0FtxMYjIj5NNN1lxih30a3E+D4V
oIXbMRSHqcXHD76oOkK8ye8FJdqBNLb7jICVQ2o34GFlLq77dPN+SJMceDtfL7gw5Nm2rfokNQxT
lQqh/LdJ+x4nSb2LwFr7kmLUX12Co4qKNwCs2GyLHBofzJEljTMBjAQJirQo7LudVa6bYEbgDhEW
4QvMCVsQPpDV3Wxdj64b2btxlPFhyifWzuvL2oztEZAvgZejHL5hYFlYIWGBTpshP5oiTK5qo60v
i6hBp5hjc19bqWLTtQzUeTCVZBOlt107kQwKilibTaZkvSYJ3tg21lL/brltd71IHFql09unbjGW
h3ocGD9RWvgO5UwJB8Akeu+2jW2109zpI8ns6TWaSpLDFjLsdnbGUVBP0UcxLiSKqSSkgZ4yFt06
f2Dc0B/lJO/pKaLvvWWWB1IfoJL3GYveqEn9LHXGm9KAxBgbKwDwMmyQgkbuGe67e9YXiMREaJEG
qornZagz4KG8kNcuWw7MWtuAMr+5a7N6ui5FkR0dpYatQNR8SNpUywNBbEKrS2QONiXyQoJWOi2x
Z6fWU14P7oG1T3uu7W6LW2gIsStHvFx2DysndE+dU4W+lkzzTT1HFZy8DdRnuhUob/e3loufLW0J
O+ufFiqMk620/GUyZXY/Ekbn62007EzewbclM+NdNrLuNayoPKduZp1BLCSHtMieUunk9KJCv3SW
MfMD9HDMy0x6DlscVlBIY+0JZS4breVkWGH0kkXLR9k3bzjzYl9wgvsEjid71qr63tGpoqQG1XhD
fCJzcfTbiGjAg+tk3b6yVuJ9ay5qwtlzXeYdRvRlYWluz0+QoZBFunEODS0WN5MdFjDrhPYMvOqE
oPtm4ULsWRHckDujaJys99Ho48Aix9RXglscyEN85XJVD7Rq4saF3XGPBD7z5cycznGhFIZDrj5U
NAsQPk7FDilzUYmo9rR02hqYi/XeUtYdkakjMXFDUGzDbHoloQD72LUEj4L5rlKWfqjmGz92t/as
0V9XOSVXbhkOZ/oajFEsyBMPV9qEmIsBQYJ1xxeSxPC6Ts17whSya1GDzFljfIZrHDc7kdQEqTB/
vzW2PYJb0iBKRLaeZRM/ko+yuLcj8tb0cHoBeMw/RFocMPoCVi4667iGLit5W5O/yRz760Hgz9Ns
+KGb4hN1tA+LjoXVS/3mzgP2uGkYrjMO62Oq8XUikyFQ3clnxAXx5m1cjyusLvJai3s1rf2LzV8t
cFPWZEI3wotGNEqQ9fEbsh6QaRLh5Jg4gYji6TGsHOe2iXlCrYz5UopS/lT3zronvhG11PhchSwY
0wl+umiHxBsRawcMwEJftWOxc2PRnwwyT+8GPewPXZaUj+4YmwH8acMXkUUWCaSM0g+byX63DL07
jmoxXyOx9E9arSLINhVBI+xQFLbSnLEe0iG/o6vaqZh54dIMDRDiUW1w8exby0bn2ziO+BSZRwEq
HaDNiuzatJvue1Na5RWjKcne3wkfF0Zknt1MkGKiktlsErLwZD92DYFd/5l1imYHB+aPtQ+b11yo
9UiCr7M3Y7rSlnVkpUm/clFsNSU8mvRXX00vsRY9wugHaruJduackWCrwGqVhT09q4hPgElS7ZqO
rSKdEdsL+Bi3Vjq1P/S+GZ+FTtOT0uh6eQUUY9F1jWkmq4Kss5Nb+sQIrObg+EM2RUdwl8RUOoPY
RS6KhEKpD3equkcxmL8AIKS4hHrnMBtm6guCIu9JINzSGStxn1KPeb3NRgPsKtRrgzoHCTs4M/YX
R2HWLPi1Mb01w2n0ieeAo1S06eCNcBFfkUYZxB06T6qzjW+mrI0jPReKHTtrOOCJnmT1HV6FabPS
DbAIyuPwIYHTc2GHSC63hdSiXFR+JewzSinA45mWvkDR/X8kndeSo8i2hp+ICEySwK0AeVVJ5Wtu
iOoy2MT7pz+f9rmd6OhRS5C51m8dv64cOn8q9h7hIjCDsdCfrPw/BPcgOreof2QA8FteVh38Oc3N
S44QYHrL1NZAYgSxeGnK79HIHqJ1gQa9psWZ0A/dPIHUbCqQgjz+IbKRqxL0tyCG7s7zu3SrvCJv
3Nqy3Qv5QiI0af5GkNvPtXGy7bNTPsbJ0U33ZKalUD86kVKeu7cb5rozibOkJjMbl2w9YqPSD0FS
uqXx9e7XYi/Vj+fcGiozUp2FoTuDRRorG5B+6kE/yyFMWy6ViwaYRbi2c6v0V5rm1/IxSXedA8Bn
H5aqg1z7VdO+AIfqNN/sYKyq8wKwlB6M+XonoQfoxmLsYUmA5Lja2v6PfmtmhN+ONXX61w7nWf0M
WKnN6AG431AtufEEUHv5tUzabVy9xOJDa85GnR1sGGwpbk7jbbn1zlV0V9xUYc03TxhaQFvPSR+2
c/ezgFzYOdpG1il9elsAp7o4nEYkB+xDFgMX4HYx7Y3sKBZaYbN9I4rAFnu9uJX1S8mb07JiX9we
rJ9InLEvgto6w/r5bu8G1fhz/9Vk8rciSC/peZQrgbWh7T5W7bvOeRnXOZW1u8k4kaJ9UAXhQKzP
HAyD/p0ldLEgTTUokV48f5yeoxgH5ACyOv9wAG2UcXQG4DhRH9uJe4eQypwUNL18q+RBgkGsptik
0bRprGOC+ognhnsk4FOD8zXGVaNkSnzG1bUwDn3yc09hxKPoTzZf4EUzSWG/eOpOh32CrkzOzaNK
oEN16XwL42WZ33BSbmA6OnGJ3F0Nr4VLRkOg0+8yNDXKDnvjp4BZVdyq5Pqlq0b0/6WKHlJB4Dz6
rfzico9LAt9Fpzfbii2XkEr0YKrSWpjcUbwm5LEeAHi/TJp9H1yX92oVBLhdJvWSuJRXcLRTLI88
SlxdW/OVRaVZQa8VEi/CA+U5MptTQnaqUewLp9xMNBckdUreKenXJLSg2IVfunsT5otFPLvgxPNe
x4aD14Noo0dYRhsxvhLKF8AV+w3TYJbvUvjlCXMqytb9Eqe4oZ9nmDd1kSRRz5kI7e4j097vaYow
vq51yYmd8fLF7/pHe37Vvacm2mWIMtf6D4hyp7Vv+vpkeq9IyNfibyKnFQ6rIgOW9Iq9PmYo1Hb3
BGDTNvxk+Uyb15QWlFHfR/F8kJPu5yQ8NRXGe49QSnB7hgVIhMOCEkfoI7VbiH7K585466yAgto9
s+2hMu+xs0Tspr+CuNACfqXiMwEvbOqx3Cj5b5b8fNl55dca0kMdA+YskY8InZVauyI0Cszpbcaf
4Hk/tFlw+14d+YMg0I8T0iZJdDCoclnN3SD43jhuF7j5w10ZKWiNSC7eQkGwxYHIM8CaFGhFGaad
9jYiSSO4auNGt9y+koy8z63/TPThS0nwFjKHuP6vGjF7jC9T+3i/CWfQQzRaQaGhDag3HrnNWcFE
qgw0Ky80N+nshmS9lstF0Lti4bCao3ebrNssiY4RcWIOHcPpj6MRO2yFWnZqiNt3bZy649Wgpmhs
ocbhjBhZOfebYKrWU0vy/EJ3SGIHsfVWVlQF8o3MLDxIBCpJyuIW3pMf7EXGHbDGA7FcggSA2P2v
N+/S1PkhX/pAadG/bqwD4GWC3S9yOWjqfZi+bX2/qJ3B0JR7x9L7quwreQJ+SohWblUc0ceWzbC0
dyV56hPp9rlBiMCNazXNd0CLxaTRNP29cuZOzXebvzj2OUH5Ytef8fCJvCy0kRGgaUCG+bBmCNv3
k3Zx5z0BFb3L+3AdyLJXH1r12YDV1IKt1vnSuuf4XmSQbpXamdlbN347Zb1bkN2iPkDz9iyIpG7Q
HJbaQCNYxpFdblr1JeKr09U+FC0UDaEgz139Ti6uov8EmIHsNFR6Kxmd9BFE47/avt5rRjxtb8un
Yv6D/6i6HzS3e1L62JjVRjd/1EKnirdbmnPWcHlyiveEwDlIF61st6qXwUUruz5K+8rttmWe9olI
if4aQJI/ajJ9CaKn7cr4LRtv+vKhUIsY/Uljxoodr9/fxcYINlJOJEn0WIaiKSQgvj8WBJ3v+PV7
n9BvyhEtmZwaq7hOmCz54ZMt84svp9s4oSYcgAbVg+Eh/8uwtL6lE4U59rcz/3YIUTKS9OyZ7LOV
SFx+Eh4Gf8l+NagHlxz0Hr31lIgAVeliazswRcJ835GZhTJaH0jo3imdtYqyBqjt0MiJukD+VMjh
czGsbRfTEv4BU8AqXWyV/Z5Ev/Kh96gpU/vuyz00/aOs+Q8nduXNqHY9pBwmp8OUHOSI6LDSN8l6
vot7xuXV4lTNFWfG/YAQP4p7ipo+upmvjsJiSj1D9eQSU1vn/MifHGIe9Rx0O5R5EUg6zjhbCHj3
vfUztp+74Zx5vySKFuMxns/0fGxkf7m/aZDSvEQHgns78yGtnyITTt52QooK+Nt+qyJcmPJAR6bu
nwcGBn3C1UM79z36Lf3K8kuN/ID0lFWGAw46+8E0Hxfj0HassvpezM525Nqw3KOhwUR0W5E9SNiR
ab0hWEWr/rC0T8v05Rg8MZ9F+p+W0MRIPqhOrHatXYYmQAAQtiiD9PFzck5rdZXaTwU3WCc0stNM
8wXao5W0kRYH1bzoFkrML905SfEUTa8EfVfxYbW3bXJS6kmtOwIKfKEePPDYanossqtAfZv2/xW0
x7tYod1XIkpnbrE0xr7yapsvcXYdxrMeU+OIbqr/yOSRZJlhdZlXwhSfO0/oJpdPnvkwmzda0eVo
8z5+rMajN4QscoHdf3MfQXcHFpeZjH5nSQp1eXZpELMLYkX1ImzVzmPPF/0tyY0wNYn+zgRKia1s
MM6glIq4nPV7fv9FEVkfV4fBecr06Tya/8VDtCtMD4SakP/2gYXGl07L2kN/KdzFrO/wJtNsUoeM
6QzMQNYlM4HU6SpjK0keShY2hwvYLZ8ITkCQ+kpFHadddpyJhyy67xQltaLucykPyvhNRmfTmO8Z
B4CpZ9jIMx/MWTHAzxCK8fQ7LEmgpQtJAMtj1inChABuDa45/vk1wbrVsYg/oER3g3e9F2mSd71d
70USDB0zbdg1Smr5bEraTafuaYhJylwFB00ctNHnbKPln16j+lJEtq81xOWDVq3239ipYE2ep/qL
0tSalNc640iowC1bLUh1sH/7yup37mvagwSXVqw2kYZ+mu99oqvLM9EsSg69wXylWDMcqoIQx/hb
WNBV2W8z0nxqo+RHVMOlSFHjcByxx0Jwc+ySbwnKXPJXlihcIrqynAx9a/s8jh+i3sn+kTRIJBgc
2tG2LX8saPbWSyE+/yo3lIPYGVH0ilKGXbw5JM6wHY2fpiHq0KPG4574Naj2UIN76th1NuZd5qt9
aNl8qMj4RXByx/Ljvzai4W1vIHnT3HSzzNxlyctCQTx8Xgj2d+76JgtnTvApCnppvZl587Xqki7T
zhfWT6P+Ets52WTCxqT3qOJjalOWc8RvcH9QzetI28a11rh0k7fUe01MIxyIBVfrvxlZSPRSLn9e
Q1A/7hvjc6AzaeCjJnuxHkp8LwsbYiH/i2k/aoNs1fejM54H+TI1WwmPywxMJdbGgBFm29HbH6pf
hubLtm4NbXmVBT1zaqptYTwOzm6UB9sxCHINcGWEiCf8nvlQluluoL9mQuJn6re+PQ3i1MKKy+RH
WbY/Axj32sGEH60BcTPj1XEuo2bsUIBudPYoQmr8DAUka+ZdGOCn920M0GZ4my0iYod+YxW32f0h
lP/fSpqsUMJX4qGyXlCvbtJqBvP55XwX0UOrnQznoLLdkNOvw2eDNbfXJ8/+G2hEA/Mv2q1K3icn
8teJkwhb0lHj8YEfIOD3DOts2b9lXCMZfYEdSRG9ITYj6ykr/vT5ojcvNqLV8mxkPJUZT7L+IGtU
X/v2HhPsnmrI3dg+j+rPkjKIifNtwarSFznAJJGmWjfXSL7mk+2Py0PfRLD9jGTvBsKvhWghB1id
hY8HoIsuTsprVz6r8U1rnt32aVp2Ixbq0vVBfkHMj3bBH6ivbfdpsr0I79Sl+qECyMgXph/S81Xx
RpPV45w+1NoJjyD1hU+Fc1LyIyMVdUUs4kiqksi6T6ajTtD3asDG48ezAFYV63TCTKdnfyNS1HrY
x5R70TGTVqy43Nxl+eMRKku54C41dsW4tdD7NNkDkqegyehBiev9kL6N9DfjdIOy/k6nL6/nX4jo
QLM+SvNf0467xFoCSz8Qj4qki+d4dYfboFHRRaylrObAKJKwb7FxU7e9EpgtG/wYgpqefPon0PUt
ek5I23DG5XUEaog2ePveCNj1V05pBNb5MfLA9TX3AQehv+bluagWWHJsj0A9RB+nS2iO3bEj/Y/v
w0HS4Ob3sPn2apEXNRga9rgmVBHhII3w81j/c6mZLsw51IT+6cWYicBhS6oXRw5YdBVHp1/2PWnM
+l3WRJg+Wvm+63a5qaOWXr+NyHyEsfBL5LBi9HZWR/eycc/NHYOmFPtm4WV3lungVvHHMFcfQmh7
b6VxV+rnqqKpiL5ZkLCNXIorWGZojfMRfP/TZjiU3ngkGvZGx0gwTcs2rWn3M52KbDgZupF+6F3t
rPL4lFgUx8D5b2AyfltNbgc1P8WLDn0PPTWZ/mp3h463JvUw6yvrE+ELcwS5ztzE7SbNNZ/Ar+fE
sgKj1S+l1fw3564MzYrQEa/wjgaXLcJvyootCqStcPU0z7enHLvf36Juffcsxch4jFTZ9O6bXPEB
GXSd0nxrzFgHnOW4rvEeMdy18GCFLG9XtlSLokbujO5SKsi8Emp+aPdzFF3NdCS2idDGYe0ehlWd
Sm2kEq8MIp3UcYBlKsZOLifzncW8Iii8zGSBlbH9btb9ZuTC7HMT5x+yHDM+WXFBJnD2apCsN5vr
a7d2ocef0RFHDkvse3MWCg6OhsaTdVnR55BKHdMQTiSaZhvnrlJ7q+M9RVE5JdJvXSeEqPxsNHef
V9OlNWa/wm/ZUSABh0ndGUV2b0j897Kdn0Ai36dxOIo8CqyVvE9K3TdELLHy3HdakMQtXW2IrOFO
lwo9r3jUh58hsneeqRE265wS3aak0mLBZTyCMEDaftNs7l7J20vP9SkpmNxzPHG9NK6WPobyf4nl
pH6KLkBc5idJu2+6noT2fjfoMyndFDfA51EHdXDMKpDYAa38/v7w2bmRETf/ehQ+TIZzpEsqIOzt
QVZMa6M5PY8ASL1Tb2MNPE4H9ZntOSgA4IGlfvXFe6I/FIJ6pGuQ+e23rfi9XRXWNlcUCtvGRHNm
MT7Sekb5naA7y54F3g3KAac+O+RTEXhtcdD1Erdntmvm8hMOuaA0MEEkXGvbtoWGuUsOzXI5w0sA
ikwzYaLRFpKYmkuCO5Is1sHuKAeIuA0kO6kp01PuTsRvx7tonKkI9CgYBogo5vpUxZzl7voqEL5i
f3C2GBO2GbCNiz9+jNmRXI6DZry3g3mggsh/TiiMDvmikatIxbCXsJjQC1mtB7RDA+sd9VXSeqZA
IsCddvRQ3mwyvAmqjd8bHuRlIZHRGG6l5ZD6KWhx1ozs2erf8pFtr8Nlbkhcg3y1HB9N/Wz3+We2
yFCgXUEhuZ9VTJo/49VQM9thFkULWaI/UwHdt35kFOcWVqzuOZ4ZgXhUMu6SZqgfFwSUXcILYpS+
i9oBLSuObrThKyd+z8wXuTRoRhu7TY5lRPNgVAdlBaGN5YEeBoSRtd9W3EeEJCK+Bp6vw6R19yYY
K8GvYTbOYd47GzO3do6rAtMuHxgzj5h/WbaYi6nrjkngc0087a3EQoQBk/hlPy2BxARtPFAEKAyy
yrcLfFp9c/QoqKjua1tCeZgyur1g6m0H9Wd3GPCUtX4YE4zbuFxGlsMVZLZ20D67ZFCjN3Z7wo4p
7+WEjV/Kgb5tYs0KHPKozjwXtW0DwFKdOnZCeiVoYp+2HBAHC3Hd0rWBiULPm4q3esiOw5zpPqrZ
xzWJKDEQ6qmyESvatIUXd0NbJsqPDpMaKxtUi4UyNqOsuRnBy10+aIF4iisFhpbJ7N5Gl+xwa4VT
Bvm78gOCjWJbCqJo9gkx3FL3vRmki4SAJpJC4iyjJWtCIO6Ayue1BWzSYfJEgYa+KZ2gzlF58ePc
2w/XKKxRUBXrRK28ZgNtZCqQGJZrdGuJhk80cQPkWn4831d2qp3L8qy7mI8NDpiqK5ErmTThyR8L
v4m/5ILGelh/3UU/zY2qU4NRSEz8XfdbMYjXfF5thbyX9WmWbRitemiB8NWGdTFA/xt8HJt4JH84
bs1TKdYXK7P2aLx3tdk9kwx8gxi+1Hw54yx3gxbOXgUsmk37hEa3uJe7FBYHe1kIN3fTeyZWqEgX
wyBxPjdHaZ/1hFLUhfwzdDpvM6wZMoE89gI6q3zBKJcM2pNHlbaYykPP4E4DzDIH9jwcC0ofuxYH
tOnsvPnf3W8z1vzT8Ex2KHXp2xsRo0kMEPxXg9iFtGciFvEKZyS+F+L+kN1/8exxzmIpFmiQe6f/
KGx7axXZ4wRG188JvHCJ7ys+pW2zw94Py9P7cs4fhagOxoBLrhp3psyesIQDiULQwt0fdGkeDOH9
NTKlICvHkZOUzxUpxXeW3dLB4eTwRaTNeYAwV5G4VkYfYKrnQ3aKih6UhhZHke18LBpQfN85D0wg
nxMyQj/SmlsxzDPEEH9faUItee95HZ3XAdPa1KOoTOIXr5wvfTHgJ8QBYNd9uRnwMqDMqnaAzBAb
KeZBep7SDJKBK0JgV0R9fadUaL0eUefPU0Xt0vJpZnTJuSNCHtshhxM/t+mnxcAg3evHMukgA6Ka
fAYbUXcLxRomPceRhWItYkelFmd/l20uTneh2G1HCtrJGZZhD8n2487W1k6z8wzOqIQZ1rF81+Nx
O0SteJimCgDRJdui8ths6MCBVY6kY/gj0bpO4wbxfXNUC9s8TlUqyN9l21H/bPut7W6QmR2sOv2r
LPfXo+62JS64pg1CiI4JsTxObR5SpUOIIIWwcbG/q2CYfoPFRXZ2h4JAliRwjGG2ICfzurFsmmst
YPhK4+4GEeuBKeP7tahhwknZWEW7IDqinq7JE4Y66igySYiGauIQacN2NunKqylbgbzfjgXsa4fN
vJzb6iAS4ZvkLDSzzfgtAFkIUlgtkPF+3DlFicZyQHuelUKFA5EqT9qCa58+IPehqiXRxFnO2Wzp
N7R/L3WhWpqf3DtZNJo3w61qKqpX1e9UmmD0pB7rO+vcf3qre3xdDUyEQZ7h22pBZpn2uesyp32t
UH+8E+dT7CYcXcGEnSyUEpWQRUTyPnJKRQF8lVMyaRWPlUT+hX6I6GrqMt3+0JoGrIFYNPYe+2MY
KfKd2+R7zbthh+swxUpeSloi2pxOjyR6dA0D52e8JjzXVmIiuwPOM8mw0N23um7ND2z+7tUUi6KQ
e27NnQDZ9imRTXZGCeiQj1F2HE37WHvkZIgWmzXtbLgwaYXZY3hRl4aEkF23CqxvdUPblsz7sMkd
TDUdGr2ZLiquBmtFQkS3M5617qLMX8fwUNlmdEJZrmN+UbWDWmtEHB/X5AzUWRwdu5T1XuXDjEvV
MyGgsFc/oUijDru1UC2ZEdmqpOpnL9j2EXu5VMEUTPQgyIZnkexi4tm5ZYRzuISaxNN1qlPnWyqb
7JJlAPh06WYiccp+NGwRifuYa6N4Wp7h/rdxTM+MszgEP3Rei+Pbgs4mY0Z9u8a6boeMX04vCPXA
ovQ1zNoUo47qwHZGIghwVQZZYaOCZ7CiIXNckpuz9tVfvvZsumlVsosKU3qIsB3iR/weQ98jHbH1
fhr0ZzVPP7XeZsfSNi7KLqKdcEdIcvJI3km54brtXazHNpErVy+tHVx4PUbJdjI+IKC9F9TJ8xvh
Lz2lWzlaSOydp7Zrx21s1uKke3J47TsTMthT64FtEnOPnJdblmvrX9kVxYeOQJKS6Xncl/CmRKvK
lFcko4XdamOLGX2ytB/Zod/3tOHFis0UjAofMblQ97WYNQOTwf+efWqqGTTBbyhy8xqd/3E9fec6
1sl7RNveWqznRkttpCR1OTDD1Ll2RLeig1N3YNd2rDitDPBhoMHiDW8tgs94Le0tFQrpGYWMGZgm
bEWNWZW5rOznA9UsCEDkMLyO84hPw3PBAnWvetUrnQl11Dis6apa9U2RiXYnMjzxyBg7gTjE7nfV
nfGpJ8/556Ut1VLYwYgKGBvcijlpyvyr06Co7RlcI2bAThPXN2gdArvlDCrJwXvmf8EZZUKGV7oa
HsxBjzlJ5zstLWM8d+AMu25Mf4mzTxE6T6BEZe5hXWigwhLComA+aopUiopPY1idS6I0tUGFWrh6
O4IglgSBrQsymmXD8qi1D9B12IKGdHpMDcpdRUqCf+YwYTheva+r/NuK1heVz7haLmMqr25CrCR2
TdI6vHlB9IfIZh+3Fee5WT9nzFMTxdycp+pukbYju7zls+VyM5U1EnvqWw50Bt0jJwz7VZsH0E2a
fLb2vU82jzycIp1crr2j6kNXjS5CXRCHYDa1z9Fjox2Ygz/yxagwYZrjYXolXCAZt3z09pB2a8MZ
AA7LZDhUgcqcmn6mIv6xvPg/5pT1Ysxl9VGAE4nlNS5qsG84FDI3IuIOlhViDDsqp5yKor9Wb4on
fXCj336RRgw/HqUHJ3IfIy7D52kS7UloKAyVRrkRkZEeh8r94ChWI5xt+lcjUsEYbYWLO7Vou/FA
ABwkf0xbX8D0Q4eynkyeQYI7c0fYtQUxBxhh672FvcgnXRuodaF2Hd1xo1MBjXYce7mJ7BEcyy/X
ONnys8YHLW0S+ma5oa3M4AFcNcM+TaQ9IIBiYzgX7YdqP7aYSIKJ0LJLIxASm8xpiJ3hakei3DU5
03HcawzPslk/KrJ39ogj5Tk17P+WmaelN9NwJGEJWSzLC/HvEai+BqQ2ESTQke8Pc1x1ftOKaNeR
CgUOlDVbmkPIFWko40WYaSjGb9RXPZ3sFEIUjHeYKBjUcfrRVaCTZ5VEEo8uwh/eej3fIo7l/RkU
viIo701r0kQNeAV/RqUNDdU6u4xiUo4152t12LcLfaBBL7fzTWwAOlhuhCdk6IvSr9OF+KK7OjDy
MOYiuWv8LmljNAzyFmMdocOgRjoxtH20AeeiW1gvoqgNxrW+1FP/qxP0PT5JRjPUCFF2bSerOHSt
gC/CtyRA05MHL+1m+ic0L3qNNXP6U1zoe75M81/pOj/AWl5YT4o9i7E/970IFtCLx+Po/EPKi9ZA
NQQ/6pqpobQl2Zx7Xb2XjW3esDsMH6QE4ce9q+Qn1/yv76vMCtNiMhgBe1LJYhLPDrAH/cFdUd8I
Mp+vzV0EmZmAVg5LTuj0udoWMXcxXi0czKLzrk1hImjsjFORz90jZoEaqWXaAOJIDbdNXXy4a0Fu
j1t/scIOaJTivObdZz4ZW4qYfFgCcprcLMkvhBi0MLS1i9O+yx/rVf5FQ3qfcu35G63vT70ghpob
59GT2nyJkgiPr+GxMjl6M/YhEXGCC62WHQ8IzitgK4D+eZbVzlyNyT0kLV7naI7qI2Eu5NEvnrpi
q7TPanCJepm8KYEPxe78ptDEhqQBABVQA6ZdzAQdpDvRO0faEHQxpgk/08kyOFdSZt4tjT24a3pT
eeUkoL8GYSLJbIln77Oh2DogxEJubTt9jEG6m8HwY/Mj6tkpAF6iihacif7537ywn4gLe2rEAGBY
j1dr0s5lmzdvUUTNb9Q3iU8Ju8XFlw3QId34o8xOh0MWr1NP+1vpqDdKSxIKw+Ph1Z49UlD0GfDW
wr1OU9ttqasnTFYvhYuTSmCj5DLnKN2sTfMO5CAfVMYMKCjzDngw220uqulTN12lY1nGU7lb8Q2q
R70u3pr4bhlbHNitctIMB+07LYgEKSm/GVboApcLwwWo2Kix/ytK9atTLw5EhWBI2pDSDTFVvDJZ
PIx+bWnkNOg8qNHOSKMhlK4jEPVbDN1Tj6d6ZDb1m4aCdpkO/5mjohShy93L0sf3jhYPOYPIiHVr
E+DEhW3JJ8uLYLXOMveDVSHhT0evMoI5U5YB6ypomHSz7o+WPRUWOUNOsSLBLlbnOwWf25ZV+lnX
JR6ShUWoLrR1k5Hg4g8LXeQZHk/IDAIxQmq81XetdPVFitpd1p2DVYaihUBzYgcpvhQ1x7ZJY+jG
Gpz6iT5QgyVfp7iXCLbsBXSDBZRLDIFCJ2N4gGRs9nSm28t2aHNBY6A7G4cqKyeG9ci08+3Q2/wT
YiTjb+wh8tDW2PhGylPJSp1yd2tTTgBOQeQsfhyxXo14Gr4LXu481FztfVrkP5XD/RItV26J6SdQ
yhnt39EqBqrDzelxGrvxjb8FHbSk7jm9p4iqnOhm1sXuBUL3Rcc4GRSR5tA4bfbbpoDYZ/xOMDro
b1ZCx9EeKYkIF+H+0swLhdePTjgqFultQ2TTwbJXbMGFu6jHbgGFayiX5w/ZbFEWTLnNIXlJ8u62
tlj9GOVM5rK8ETeVlLAUatGhTRmdNjSDkgqAKQNSit8kGVEkpV3vAKc0r4uc3JtGr9F2TEZ1olLa
DJlrGtBPOilcm/aNjSMSb9tEXvub36PbEKIwL46Odh1InfppM/6gtvIQa5wLAZJVN+xcoIN4dqMA
PAgI0+udvRSrCDSl92wn+nDmdav8QvDUkaE17SWCpcvoyeaQuql7KNoW3FxkmFunvgJLMwQkyFw+
thPHjBpB3YAurTugjPGo/V/rLgkFt+x+iJAJNX6QfEPRpjPYD1VpNp+53nXHpvXyW0fp+MW0xuxd
d2wPg++9bDpPl61HCq0eRvSVYkNpl6Ow9e8VzZpGQNxGr6hloDVXO4yY0PciNofQBijzM8eq96Al
yBdMnQPd5QNFiWUepzKVX4NODOtip1NgEoAQ6Fr2mv+/0AvBIF4GjHxU6QzhnGrAbZ4RbY3R+KW/
90MuWPH1TF/+c0FxTtaMpxtevjpSnZE/rzoKO72Y5zO6btn7GFSgoDv1stop8TASuFJoiMo0mf2r
BSWmgrlrQ9Ow+HN6m3eSSdqnF3B5wsBl+jPU1QZvmbGB2gdpVcfUW+4JQ1rtz3kqt8LQ3YE6R7MP
O2wAJAExnfURBqIuro2tO3tGoOuQrWwaNakJwFk2Khdl9yFvP2EgUe2cWscw/yYT23M3D+xIfaqt
25QR/CcnrulKYTL6taRhAyDZ5zzMBh3H4pc8M6pXkx7OijHXY3bIJWlsYxltZ4fMzLlutOfaye0g
lzOmmcgqadebTOl+yaFO3pg3cN6VgES0baC6nqzpvVUi21X4avD84TAGFGqq99XBLVaimQg6Qku3
w2jIv1Q+iSrfR9Kebk1BpuRWxfCFtRdzWZhLe2wsLSMuQNdwYDJvE7pWfIipIT6iwkIB1Lik73R/
Lawg2CJ95KpUO65AOvdo1ZO+GMuJissqZOJm5wY4OZZa+UkGXx5MZvdSdNq7zkIQZt1inImyal+R
QncPcNM07pYxMJaRRycPBx8+wSb+BsOh2JFcaLztUfvdLOm4NYc82gwgDZ9VteqgWBNAy9raZx6v
mrAL67doWhsjwaD2iRKrebIpH+5/ZkeTKS5Vl4pvJ+a8rM301KLjOqYO4ic1yglpU0bkTY+r1CmW
2W+zBcCJUydZLvMkjKcusidxwNcU0QduFtnWjMxs9jGmoO0AcBmLbZYO5MkUiNCIQrUN69QI/I4L
gUn7FXX8s4BCRYTfFVs61CiCwoJwNvIVlpPyc0IINIMOFY9YVKKcQ8qKtWB1nMkBZtJzoJalpjnX
leQ35bqN9nZx3/sUTD43rTgPSmt9s1YLRol0KQvgNIoRgS5ok2qKWfe9YXzRHD0HCyXBy6ZrlhUm
NKvbj5UyzZis1wotgZoT0zdrWpRpm7GurtGOwO+meKAGWr9Fekrt7YheZh4g54j9WkNa/dodB+f9
/+C9On3R/zMNYLeuwyJgIkALoA6U3w/CC9WaFz+rF7XnvM5o4yyjYpJ+Z0EMto40HldRu4Qxt/a2
7jM3LFjgjqpOeqhAGKruXm1rJYb9QAuXd2t0ewg82dOkoQHbTSj3ljQxz/NarK/k8lb7le5onMCa
9D03669Ytsttba6kG3UGJdKso34tRfSvGBk8gCwZG1ZL3+GHRc3Rcbyn9Ib6U9mnoHF6sSvciiLy
CYwdKzniLdc1KAKzmd666WvKuvoxK5X9TbAA6W42oL4iBXLlI0P9rXOj7ZLOSXzJ5BBg5x8DORvq
stYLSgYrH5EWJlxqEFEppz0USbkYKZ72GM2LI+NXK4Oe48LQrDe91RR+9l47u1R8kw9jNjuQu2o3
d7rapnNpXHkX7hQU4CYd7hkpqxUdJ6PyyBUa/qM01t1o2NB2ILtFaOhp8j47i04t8dC+qIEnBAkG
Bbm9zFmANEjTQugaUs7k/0g7k53KuXRN30uNy5JX425Qk90DGwLYAQQxsaIh3Pe9r74enxoc2CBQ
nkr9SqUyfsXatlfzrfd7mxKHVAyRXWxPsKGlK5bk9U8RRtXfYcI/CFS+O6AySa6qICtv8n78Y9p2
cENBkTGvoDd7dVWhmJq5NdrlcDuXuX2FDBhHPXqSG7u1sJ5RQY6UELVc77K5lzWdjwLFOTcgGnRe
BPwVtYHYpEWDUqfCIRh+3zxATnaeQ5yKV+1MKPuE1cMuaFhsAvB+abBTXSbBMoHZzqYJNKNFcDP/
SIJOPzQhNdsQotLI+9bGDtL1dqmls4MJhrWKo+kJszegca7GeHXYJsgFWNQmqy2wuangmLEALgzK
FnpD2MNEKDP3GmvFfyHEMvQug38wM9SkVgYrr8f8g6YANxwRkceh7QR5+uhFOxplat8NWLjimVR8
W7awlYMKc5Vz8m5zclgQaha4WXX1zwnrKwxN/RvfRufuT3m8qfGigs8S/mMjwipXjD+mHrpxXfvq
EA7pA1VTu3ZN4zS6zbjFn7y/SzJZPAS2Od54VWAe5zz6q4nx4Ye6QXBTuIm5G8eBie6Fwy1XSL0j
16v5UZUpqLVWUOdKQfcrjF6y2aV1TA7lY8mBspFk7FzgOGVcBD4puyWB1dva1PjsOU52ib0f9JJw
DuRyzHF+WaNr/uZCC7CkDDgsY6vwGWCirAldrzaVFvbeLbgWD0r0j0FMuLPbdPWxiPJ+yzUJrt+Q
RSeaHejHazjDEfbG4WpGKrWa6+i3l0XFVV/U6RWEDX46HkugAQHk6aJrxTFNShAXt7WoQALcDmF7
6vSEUZk6dHMu7mgOwfpucghqPfIFuDzLtwhETDEyt1ho9WOlflqDmd8w+bBiCMMXvDXgskUK3x9f
QZqICrIwo6hVm0YBp4J/4MfXIrexSkOCK+dU67hOo99U2xFh9r6vCKgLqprWq1MAtsu8WvOFySLs
GoWDoyQ63YR7o/AnWMHqhCTWFggxIC6tRly2uAq39ynICkBJdho7fZt2Qbk1seneYwdq/nIWmnmx
qA1ZRhSP2qqh7Vrmtd0bv0U61Luo0WO1QuBdb+NY9JfYkgzEbMS/EF4Ta5yZ8Huli7Y3qMyd51XT
VThrtQ0k/cLSTJ6jtIEmrPHQdbqQOF+R7QJ4F1iiJeOxyAvuGq0H08ngNrAJdUlpb0Kx8GyZ7aO5
cbbBlNbtDr4a7erZG9fKNrhHSohd7hIOHIztlYdsdjq6U47hl6+9cDkCktuQFsBvHPgfgK7QhDXU
UVdlUUhCONMWw3MaqjD+acQ1B9m29Yto2vAusl331g+hF9eEtX0jcXGxrvJr9ss0iXsUxVNRwGWH
yIskCalNuLDNW0ggf+kjWzd+PobfhItKMAdZxuMEqy6Jut8M6bkCaiPzo9NN0xxHSdwI9GNFcOQh
FHm9Ry2L2N8OTOxICHAeSjxT7WDmWkWdvjckEqFGAOJCqLU3WsEhdqS6KMPRu8ISMdhgxy2QdVTR
emB3XiejZ1/1OYlzzpg/kd6tdoGH9jeZigH5UOhuWzGp73Uxo5UbKLWE0aY7OQ0LOZOvmuniOQ5c
mMKuwXTuWVFKNH+54MLqlKYPDwUDdwMDk5PsW4+lje1BZkDOZ3ngZzQ0PcIOyh9LAyOnPq6oWasw
O0itxruwQNfhkWYOnk8BrZLvCql8v23Ihf+B2KNZew3a5yj3+pVvL/bmYqLyq10IFqqk2BnSBCVI
O8SXnhpxRc670+DkyUFhHr92BoPeMH5SB+n07nHQCAVWuqhozVUFSeOrOJAjLe/atKerLOImMPRj
/N0vs7/swdie5/bSJSri+27yx5OVdQWbUoyk03Wgjduh/DFhzHbU45RQ5kMC8qjdewDz6CGvYpz7
Z4gdvjOGu9AE1te2b0L4mFWxh51Ane96L4GT/Wrxa+aliGg/V6K4KseKQNTBod4raxxoQ9zxOAIj
6AKgj+ZDgC0FnDZIvyYO24Coc7BRoy3cVUy3YRNUcwS6bKgWaLXKxNpUvLJ2duQJsae4V1kMFUTx
98TRT+ADj4t11m/SwacyGJEEARf5hxmdASxgqHVjCYxn+HQ+4p4ur+mzX9ONO2RdHf5MDZv+AZDZ
QRpjfemRTbOBgQG5Osf68TLFRYXj1WhHPg2lLTaHyZFIYDgrfWPteEnhbrK8F8MOYYdXgXeVqrq/
UqwZrMbL+Yj/gQGc66U1x7+PiXjgI14F0+6nq7Sv8NyPimAvuIbtpqkHwxyDxQgE5wk6zHGFiXfQ
bLVqin3sxtZpUHZ6mqIAjwWnjBfrCrWyGtSXwUDPp6NScaTT7MJaPvekbn6bMJ/ddUqgQvY1x5bS
O2p/X75gJtpvzL6zceWzA3EKxrB5FG4CVROVDyh6Q+mPVpzWsAEpwmy7+rLWRvxdu9TKslU2oEnX
besc3lkRpe3ziPHkfdEGsMBG13hoMjqUtCHBIntui3iLY1w6wBpIdCNx4J1wwnYhAea9rfa0BqiS
awwnMf4Z6QnG4x1G0+LSsK32l19Z1uI/Nta3vcAnBAFNsxZp+ReMQb30nWBLpyu3tWXMNdrF0mE2
ElgdqArQyGh75Vfcl0UXZr/sNFHbbhjbH3nHDQNzEgruwf0jFKdGF/pqlw0a4otr1aD2zdjdhZUT
XRUd+KmAyDaqfhG7qCFk6xHJs0ujnzs8HIZ2qozbKnSzb6lrV3cSYAtsFWxYCY32x57haI6Tba2N
JCKqAZ99BCIs9Z2ruA/SievIuRicTWjK+cazKCfQEYL70F2B6bQtxiGmXsMEq5OgfvH4Auk8P7hG
6+xQGU97XArrQ1+RPGDC1/qVymGYoWXr5lCwbWz0zPFl6DE5TgPUkMkUZHvHuNj7FTF+aQqmqWB9
XHOBxmV2QJuDaxVbYCFeKH8o1qx0OYrr+rIxKCpm0iq3eEoOYteQ93rvuzBz8WELbwX6cxz88XS7
6FTs7jtnyNC129Xer+YWYw5n+lWTIbFDPc+mgWkgZwAiV/oG7WMaTthr6cymL7CoTigRDoKu0/ex
hVhuDuZ8TcQHecMELO/xh8U52OQMHoQ0bqSr+x33MHkY6jb8nZfCuFB+nKznYvzdW+R4tkUW/csx
5YMNOTY7EQ/lbiDPGkVxpPC4CtROzFB5aRxzgSQ2YKdJ7oCzClUtLESj9+kE7BhHcj/i372aFLrt
PrAwY4j9djurxoF9SrRG0fb2j7ocgOyWHXdC7XfRK8O/dEfQ8FU01j8TQ7s/9VTTWCzssrjAJ7je
2NLie+ApEATPWQcvsazsfEtDwj84MWocnzSVbW4WMb4RjnFIwiDeRkFnsMMG+VZNkJYr6f5rtYFT
1GIPBuCDl0+Y4G8i8NZp5wrsEB8O/idoA43PxrgPzEJfLXHi9yOeVjgw4FGCJAXuQmeJCz+hnTfY
kozCtie2xrWfKS/kkdQA48rGd5BKBfOptcJ/eYOE+IVm3cKqImpsHZkOZkxNQcZHknQYRCZefJFa
cLtTfNVsD79m4AAM2dMfTm7g01j4JemBaHJCbxZXRlKWT1aHBY2NFG3bMZ2+KeqgyxhzgHVtw1JJ
4zi4dmhQHQemPidVO8CFQCuQJyQu9QW+gqH1m06RukWO/gcOIBAdeen7frDbTRUoe+9xF7wkq0Jc
uXJqdhzC5T6d2QHjOvdQgmYD/lE62kVJ4z3TnBtXXCrNFali0Ext4i0I/mrWUQ12wgRc42hmb60M
dmWJk8iKZkz8W8mmuLaQCFxTJzIflYkezaBzOBYFLEyjB+B3c72Uc853HAPQTeAhhB0d9ohoXcJF
rj6F+9AeCIeNyWaLbeMPJ32ksRxjYxriWe9i3wmOcGChB87ApQaB1JtaFHonzewJDCzYVmCL66mX
BlWnEV0B5oXbyXComrLS/DeH3kONEubBTg2WlJ9b3p3TjeY1quN656URhRUiOCT2iphvOE0YXEDz
I83Q3dRzkB/DbLQOgYRuEuCwUOP54dCOvaEf6T6JIA5vuZn0V9JkdszFXG7CeMbmK0RHmJvBPQ4l
h5kYTrRcFZ07QocpxKYUPAxlozTydJ9kaK6pD1AQNAbmeSnGwaFjDuvCzM0LMF/cKtKovDId9qG1
t6TyqGFyvhkmLKEWeAhnMHQ9SeHsG5VWd1mZYgyUNuYRi+55HQmwAs+OioNHR+MA8RbHA0FNs8uk
Ve3GKH9scrrmbLjhhcJj0YH+P1E5l7herka3dTYDQTZblVfRk84n4kLAD6FxAulfuoalnqA8Wbtm
KS1wvij3rQSHBhbTVzMC80Nc994uG2HVRlGPD8cArXjUWfGYRE5+b1gocbk6T3C4wMGTtPzuTaPc
sUvgYkkj5tAmpnMXmU21i/BrfoTnicFH6tKYgqdA77MQCFrp14xph/88Rs07ovjATUcap5BU6eHq
gWoSo9cEYnMuKggfjQf87LacDfBLl1xU03jQSYaJRRrWD0Y24pZF0/AGS2lecVtmd5i9Y9ahsZhs
5rLZgDSWeIabIPFJnR79tJy/F1RhRyuMbidcLDZx3r2wqXBN9oKOohATeZ/4E4xGKHUt2D8rm2qR
WA0AZ8zXxsQnXqNN+4vSl8bRz4Bw6gqAkpcJBXlUAnJxa+4x4f4RuhwLq7wLMUOGE+anfWluHCv5
hylowXTFuAD5aAVhCU4vdh3ibgyGX0hOfjb4XlwMczg9tsDmGxq0/W4KMLSL8tajIgjtaxpsxb7x
e+4n6KexWiBUpzEktNGkKNFN48jmgV2sMZvxVklCjzEr7WKtGrvCh5gjqB4z90+CK+SxcvE6KnuK
WtOcw2sudhVXFHhw96WbZHu39/TGn8CKBoEJSNmr+ATzb1gPbGtUzHB/+sIdse4E02zyCG544TvH
UZYoaJPjXN01JjYoeP2bz1bZWb8juVhqOQiGbHxY1vEYNdfCH5y13SXTLp99e+eaXv0UDw1wgsPt
mMB3E4AmHI9Qz8UfFj8q1Dh1CKlJyOngbnCNpyPnqAwa9Dv0o9Pcy47QSTOKqoLCg7CXP/XCIy4q
DHVy+H77EMv0K/p9yVaOqvnjh1341ygwp4wTP9qJKuqJd108MJMefjQ8OByvFbBWX3aPEWyvJ5N6
DVYu6lOnH0ca5z6JRXHZhQ80h33K8jS5H4geufNwrYdyP7WYWA3kjVmV/c/WcG/4r/hxcJQ+WNAk
LqoO3HKdgNVAiU9TyLFRWlfHKskrEJMqu2Cjmh+kKo1LSR9/n1Yduwt1iugommDHcDuMHcR4vvkL
65qnxgzuOszeMf0HXkq9h3J4KBzwPQGG860aHfcqgH0OWQNqHbxXicwMumDCFCJs3VnE5ESH3ntz
YV7IrCNjAbh2r2QSfZeLQsx0RHgELUteMkU32oREdmMWKddL0Y1brx3TK64Zxe08ZnpnkIa2w6uF
3AI7eYwMVRXr5hAX5L5gGueB1LoA7ISmbKwAX+VD5m4VrEd9EWbXSFnxKOl82iNlK5F8xEAQLt4/
i1tK+xj1i+OGi99pPWSwSyB80giA0zeqaF5Lpy627CHRtiVFgiEIwRi4sm4mcnuZCqqGc1/48x+/
SDUff+F25FF1GTRBDN/VwLfd5P/DN1nfWfOs6M6OxcbTrbd3FV/KrjEnMDFAonlWPIIwm78IPbIO
dlzcmxX7IYjv/+PPodvGq3klRo8MpGR8dge3vEb2FP7pRNhfixlEjqYMNL3K9igk8DvF7anLboGF
p6e+YBegDVschtR5qKqxXtXO+CzoBf31U9+ks+R53BJ8yqmsNX9M3MBXlhqjO4PezH5WEkeDtGWi
sMSurHAg3aBKKHbQpXTcQjSOhksCC/hTeRXAq19FNoWVh/1q1/jbHA3tIJfQmBYLYA8Qc906tzgZ
Vw+FxplnSToKrrwx0ZeQ+cqNPU20Pk01XVdx5nJit+6NyAHIyPdL90HnMWF6x4MVRAOefiB5HJNX
Hytw51taGhEesflvaD3BVnM/v7XDShzGHiu5mA4i1CKZXYKrosMFdt33CqM5v6uDb2Nl/8GvPr8U
RY/IVw3uUSUK1DU38XSfuQznEMvZKbini7Hw720bwmTglOApOc6OCa3MUw6laiu56NyODjqDSIA6
qAE/ojYu3Zu6bzg4Pb0UZug/4tFMgAv5apOJnilJJmJDlrsTuYvRIXJhV3Ffk4sBdM7PUNyuc7ap
ofVIPY5QpFht2dxbEy6Y7CUYwgREM8FlNFDjCCDXboo4Q93yd7CUzHlV9S8uDo1/MrsLdilpYPjM
YcwSGn6/B7XMT2Y/BSTG6Jb2FvKfOIal4yhzOqUKF0IflslV66C9JpKYzAmJz4CeeEhZt1eNg2bA
8vT0SEaWBFb09SWMHGTitnh2sZaIY4AmvA9bCye3NsTBO/T2FpyJG8y8IjRakDmIvhs2ZHx10C9K
QLQUQrGBqlr46M3ctCR0IfdHLKAw9Gm91CQ2UejLEmr+zla9d1Flc7k3BDyabjbqAwuPMrrB3byN
nWgTyMy9SmHGbqjn2I3a7kcJq/DQwJy5r9yZdNCOLEUMFeIdIPRwgeEny9VpKNQn033whXnvpNaw
iYtJH2fH+iF7C3/5lPO0zWlRQLh07zv0dcekzSB0t8yPyoKinRpdeKC3gqIK3sF+8jTq2AomFl1W
FglYKdWWwVzjUPKuCcMKN0OiUOHgwM1lBmV2MzUTW31TXAkPyYDqKi5jvqSL3uf5AXstE/p3Fx9y
y6p+4QOISgM6iZpw2unYArXZXmC3xcTFKsiAtcSlNfutdW2upj7rd6VXlzfMK3VBftuMp9TsoCsM
G6L7ipw9okQw67TlM1lJCIl7o3NWgispjEWJ5KSGAwKax7XcUYK9Eq7RmNTokhIENAYk9HvF4mIL
FHpjz6hXel23cHD95qmu6+bObIh8DCo32QfTKDbYrlkbCLq/6P7TFMR081hw5GztNsCGvWwwYkCw
vYbY4xzSGE8B1Xls9pP82Y1OdWxo3yM2ovfTCHjMQQWwPxQE1gxi+DX2iblHde/u3Ex3L4QZ2ZfC
i+E2eOYf7PqyXY3v6r03eL9Cx4XXVgMZ0D77C79XbGnbcDMFTwdBwu3NLQdYILojYau3QfzMYm9p
ajOBLBzPGsvfORMCQU2w10YHRrF3PMK6ilEWrPhSZYfOUMGttNrsXnNRhD3ejv2uApi+ZFL9qVqa
E2VWcGNwQw4ivze3gzRhlDbCXDmOkW9GNL0rPeVYFVK4rccZjSakwGLbBZx8rU+rifC+EIVcNO5H
I5SIgUBggG+mliQt/BA9+HWXMSEYGz4Fd+/QnLZumv+THeGY2D2lv9upHO4spzN+VQPIUCZViyBR
31eUlDd01rCjMv3xJ3XeMzQzG6gVbQxJqOOm7kCKhh6+QhwXf3k4ljRo0ApYLj0UMS0otwybyzHV
GgPhqr4L2XYOYYlfJpQ/+hJ0VWWOoh3yDYkrtC8ksrjEim8souU3IkNPqyOuTM7odaj2/cm/gA9A
ClTnTLCKQSvNGReajhwQ2FJQmhqnni89r8faOHSTp9aHNelKWg1NwtFgmQPvEOhr3RaGAdhW11jn
1w3cnOGZKEoA5SR18BkxMfZHSjKOxYHejLFOEhSQvVDTFiq1i6YENYU5EEY054gnvdGGC9C3ai+T
BrF6PRGXQJPxCgHKtzhJ2FnsfNo1VgKSGrLSUgw+EHJ14dpNJpPWDf2zqOgoAmDco58xYR47RnO0
Wrui6QDdhjaB5o7RTWWwdXvnX+B1fUCndByXm76BtxX6KQQ11qYYJtqHlQ9nGXdcjOhie+oubRjr
AVVgHCRw+KukJnTWdikq6ZCKJ8hHT9WRfMmO5j9RPw1u4dAXPKun22rhy2gsYF/kNcnz0EHOkraB
/TmmhtDXAuuyKZGRriBt/LWHsfsX2DgZaix/jbR8cQFm9zBxyj1BcdPy67J/qA30plc09UPJOsc9
AnvBxczUZCtGJ4ihdxZiBGR+r3DTXBU1DUo31cOmsk18v9DjXoEegd4P1G+rhoMXFZyTHGoSofA5
xfUscpGwdJ7EJzix6yNNrPnRJjPhxL9LqEEbGtusi4yt7sIJYR90JEiJ5l+jg4wJFlf9TWwVcVNI
JNfTilejFlME3SPvt5WLfwl0sgtcPTFDBEe+4ELaIzSIm4ukA93BXN7dSjp2OIgoZ9sVsXUpRRKR
GzruVIU+uaQ5OgzXfW/IR7rYCCW1BI+0HftS+5SVnBVInIQidNSS+U0iR7mt56zCNYLAAKeOULnV
iOJGhVWQxV/i11STZbG4gYBNQ0KLorWuO7xsbAs2Z4BtkSv6aA+DhiYC+nfkl/XwPR789lni24XL
KqDSXaWgmBF6bK3n0sd8WTH96ghzF7IoH1164TvH/+ahaKDAW9JKzBmqK6qPcGtx9TyCC+JFjFAM
7ufSKM07/TOgUPhR5TTE5j41j0OYW7dhBg5rQLy/N8sSzdroecju4QRCiayB4i1aurS9UWHB/nYs
Ia7sAf2k4XfPc7eQJiX+tGaExJz7Y7dt2+hZg96s0h6MAkRd75nv4HB60DjTwFjDUTzeY3AHUcLE
o23xaTUMCpDY9Oi0UieDsZjetdXg4Yj5R/3I5Vfse/TiqKLJT7mshGCpxD0lsYjHg+T0gg9rjDcO
oLZ5GCu4yISRJU55V4xoen1IVWxGQGNS1u7KTVPWW+ny2TIUNpFn4Ytv5dkTvPJHp7XZb/qMyOOI
uGHbS+oXzHshPHHpbXCVtZPNnE1YjBFWvPIqZLJTyFZujPiWtfzQdVwZ1v0MDRVWXlQ/kRoj926Z
DqcktGyOFKZdI+mh0jyb6SLjK+NGUl9JCaudg1tAWFEd3VQALK2dCvu3vNjPrXL/FHFLDKdLVyDw
IU19nqX+PuLcUlJ50lJ0ZixpnkXEdzrQ3ISn4g7R8vdgLteFmH5+PsT7kHOGsDwqaSVtS5tnce3g
X04XV31xJ+bj5D4mLTULimJUip+P8z7enIcQjie1YHsmmZr48z+/7iPK9f/zv8T/jsJ6tqbMy+/K
+Bt4gi6JlmPj7KLnCjXg52Mtv/ltlPrbsdy3Y9XIj6Il3PBuGp/z4J+HzbdHR1qAhqcZnLAr2Fuf
jyjU+yG16Ti2YhV48H6XL/nq8QISKPVSj9wVA64CENq7+Q6NKJS8Fziv684AMwWpH/563mlMwAqb
L575g+/IonaVo7VQNETOvmM6AoDQW87vfqfFzx45We5xoG0+f8wPPiIKHAmoIuBTEr749ilpgqsM
35r8zsEqG+JfUnqQLNDOFCffu/p8LOv9G30z1tncj31PzoogizsXGGlACqexnhDTj89HkR8O4ynP
tnh3Hkvg7SNBt3QGs2UYTm0SIO6wF9vZ/yzCE9bfK/3dUv627x5C64LEK5o/oJgaEcs3r7hmw4p8
blPfUqy6xgtC8T7/ae8WvyNNx+Q9SyWs5Z+3v2xMq9YwQk/eW33zo5YP8HD/fT6CeDdpliEggkib
88DmYH47RC/g8pNkpO65ukAgwFpC+hiI9IrYoOGPIWHkBM2dHNOfAvh9tKrTwr8K4nRPZBNu2kS6
raij9p//rHfL16GeENoWjmMKWCbLr361liqSLvnNVXOyJlvtzDqv0PBMFYkPs3nrJd2paSycmNCa
U/BmVM7/+fAsIpMNV9jaPZ8RgFAhXD9Zc+WHHVbPuNzZhGjelNJpv8UluYPmHMV0GkzromE9HD8f
fnnnbzYvnl7zH4cD02T3P/vsFuLtiRZ9fRrFYz2fKrzdSKZBjee53dYILj4f7d30X0bDZB+VqeQM
+K997dW7dmmUgLK6NZmHNKvBayrrRZXZF6/03b6xjOJaDrIdtkhbn29ObQ5NtbDqE6Rbv48IbX8Z
BtI2uy1F6ecP9H7V2J5lgXe6nGeecs7OGcDHqnKHsT5BX7yv7eBysNT150N89M4sWwP7SAgI4vyd
1Xk0zm5ck2mCGO4e+xd5m4gWQ5nYML84Vz6aDI6UPA7rVJj6bBMMuEaZsSraEx1oQovVD6gwh8FG
Zt3SpUwd8W3EzurzxxMfvUKHLYE9QWvvXUkA77WjC82gGZgjVbu9C4EI0n+YxOwCxu+7/mmIu9sB
blTvYYwRHTJP76rWuf/8l3z0ol/9EHF23LTVUIfUye2phYli93dTgX6yevp8kI92m9eDnL3iqisb
eOB1e+pIyzS+JdOl5YCgoToxTyT9NcaPz8f78O2qZb157LtCLw/9asWReGQl5cRDmQDvdXsX+/76
/2+Es/2TFNheaIjZJ5prAVU06tLR/2KZ/de7P9+mmP2g9K7rIMM7W2ee45mDtqbm1Bi3QOIFOH4k
br3qWSDF1f4BQ4MVcTtfbCQffqxXoy7r5dXL850my0mHbk7pCLOhv8j1o4/j3YxxFBfzLl1VoMOf
v02xTIB3T2opx2SXtGx1fg77cBywfQrbE/EbG1NcZMNz6N+W/h5Djiy86CMaV8YLTIkvnvXDifJq
3OXPXz1rEGETVQYR44b6G7jJk0/y5xfP9q5sZWPmlMWS3DG1i1PE2zF8F+pGxHLHQLkHZvDQTN3Z
za3sjsJz1qL5Vzi/RfDN6B/C8iYLd58P/9Hu5pqCVq5mq2aLezs6SGqSJpCXT91E1Qzdp9hUOsAQ
xBHtOlvagmE6hSdj5ub6+cgfvdvXI5/NIx3ipJG6LJECL+eZKIis+OJgfV9a2R4PhkhNeSZ+fmdH
nphgaWZZyZu10Rg8ug3nN0ayfz9/jvfrwTExOeLr0XPhHD/bTMhaoVooLdZD9YMrFps1WRQ0iNNj
1hym6sYVX50Oyzd5uxooykx0MFpo0+Xm+PabxbE5zrB3mJU4p8SYmHcO9wz0BxJT+br+qhj7YPW9
Gc8+OwPGqJcBDN72FAb3Ph8qMi7NMsCXYdO6hFPV+DJcVePlKL445N9/v7fjyrfP2VtdTX+DbZr9
bYyfg/gY1vdM0M+/3/t5yCjLrVji5aSUfXb4FIUuTGSy7Qk7yXVY3MzNFxPkw8egB+EK1+Q2cV5A
0CBRUy/8+uQgdcznx5pqlupo20Fu/PxRPpwYkNxcj4JFvjvXOtesDLhEzUkMID52sBM2kpha4hbb
djTW0vk/P4J4eR6PBcAlWWRnUzFpkdvFtsYoOCXAQw9YKfdYUu2Vc5k4ZC8sDlTGCq7d5w/64Svl
jk9pZBNZ9l83ylf7sgMCjacD94MhwbQF4rMmECt7dq2Lz8d5X/2wqrmWeUpZFtXC2e4Y4FkxITZr
TklCZaL9LWEsF8movxjmoykoHQn04xJb4cmzKWi4Vkc7TLUnG2UDPjvDPo1m738wOV4PcraaSkiN
rUHI1KniEtMB8tORbKrngr5b/UX18x6K4UB7PdbZmVY7Fc3s2GGs/Db0v0OWpmG1W2KxDfNkOkfK
VWIBptREA+9vouyLjePj9+kBcy03ENs6+2woJEADa9GeLEDTuemuIVQ9fz4zPpqB0L6l6Vpas/cv
f/5qBobEKOlGZ93JUSFOfDMUnRunw+B///k4H81AkDpXak4Y993lMK0cl35T0Z2wbyJLOYBWjPFg
N+w+H+Z9GQBD3vPYONgEl57s28fph1EFAfLEU6HLtQ0LdBYXAwnl0Y0kULS8/Hy0/6pMz04wwVPZ
noSfB33kbC6iLnRSo58ZDh86FTzEUNRy695I7rRzI4OdVYSLxHxVxs4af/QNhKe1BpxGJYwNPVj1
57/ng48plNbLhZJTgJL67dNDz1JOHCXTKbKu7NDAO5XWtHepv7pKfvAxAe24fQPeKb7l2bw0Ry6t
fSvnk2Xjfv9nQioSx19gdsvfcf5qLYe3i7bI4np89iwTvd58jErzpJslN/MUkKAYxwfHuYz68YtZ
88ENxBE2PHFtc1eFZXm2/ddwgYuAo+EUaMRQvL08ESa0Q0hoDgp0As8N2fzuIutyjuMvJtFHL5OK
1eJk5aMBZ7/9aJC1VQujYMKaNd6in/Vjg/DE//ygoSL/70HO3mY6SSxY8no6eaxvEsPp6ty1Fma6
6ovP9sGWxUCuh1TYs1x93mZQxGhXQ9JPBNwj65YNudqb/3iSU944FmgJpfC7oxoDy9GByDOcTIkp
dGFeK8yUUmzvwWq+2H8/2v8lC0orsHhgoPPzOcOAHJ56NZwQtZBj7mHoVBR0dnXuopmWWbTGz5C4
KgNFX6VL765rxuq7tLFoGylkYVmbY/+fL/I3v+nsU04WkbKEpQycSdG6zf72xn0lb1zz1+ev+aM1
8Wacs0VO4nxWmaIeTopG2JjcmTGCrWg1lreVe9cb26F90Lg5fDHqsmOeLXvJMUEZ63KRs8xltbw6
jyxB9Uq/vD8lGOFhaZzKGjnqhj5ZOe6dIF3NMW3n/DvGMLUqvxj9gz0HQ0iWISpzkx9xthQNLx08
w3W6k/B+xRghARRDQMiLK9/6YtEvH+ndY9La4TrH/sY29/YxG/jLoPR5f5rlvxRa0gISlSic4/IL
CPiD3UUClyIlAIR+f+46CnPxAr3zqcP3k8NjPwuCY9RXV9QPVwpaDs4doFkHuPvtA9GHnaFqTd0p
rU/C2gb9hYofvHLfyyPd620r9wHRN9ibDDS0Yufx82nzwbG/LFKmC41NkJWz/bsMVF7gkFadJCJu
r69WA3aw1XgaQzg/yA3nZPv5gB/MFM5YPh3KUzRh55CVTbOaP/DKk8ggRfgHHV4bNeRqHCdgM3wx
LZdffzZZ3gy2PP2rNVG5yocf7JbkTEEYyC/7bmc0d0H6NwkfnAQZzajWnz/eR+/z9eOdvc+UZdjB
iSxPfp7+IEF71YVy1zbTJYHRUBCwZZyH0+dDfrAiNJs6TRIH+gAedm8fUsHOyDtHlKf+Wzo+Ts6F
SPZe/vD5IB9BAG9GOV93gwchSTHKNB0GRBs6emqIK+m8fzXQNAJ4Y9z75D7o9Itv+MEbpfHGfCGL
TkjmzNvHm9t+Nto5rU4pHKVVbejLgqTkGPkFNoibGmpZYnzVx/3gLH4z5vLnr+ZN4lqeh/a+OlXZ
i28Ym8XG4fP3+dUIZ7t1JiCny4GnKiecAzMyoPMvRvjoGIJVQLapq1hs8rxPjK1IhUEcU7FuLtoG
8YnxkMIF8+xb7X/LenxBbi351fz/8Lko6DkMbJc2/NnXSqRRpZ2rmYx9+6NSxdEv48P/4NW9GuLs
eO0KNOd5wEwsdTXSvgoI/Gzj5ouNUXyw/0Ng+O8nOVvJhQXsrjLcST1MUyJMiYYZzw4imzdSRSRT
u36JeEPufTO5cI1uJb3mKY3MA7o0tHSoT/G5ff78ycWylM/2s1e/SZzXiHOVRWaa8Hb9/0vaee7G
rS3b+okIMIe/ndTKZkuyZf8h7GWbOWc+/f2oi7N3N8nThNZZBoQFCFBxppo1q0aNAcieLmvoEZzM
rXdh6bcbL4sGOui0U8j07OFug+Dbp62ltujydCne3qx8zbiW868xVNyOCt+iNvGuVpZJgxnr8Lcq
xckAtOKr4LfA7OeltFdlQOSqdWg67a7lK2To1rhBb4pctK9/x4L/Y1L++xmThRrEcODNwz5P6wej
oe8UbqSuAkEEXOG6peUj9V9TU1cbOmGbOAn3SZ7SViW96elTHj/54qOa0WNx07q/eq9fuTAX/d+Z
zcmJkio9Bp7LhUmR8VUbGy88iOlrF6xoupdMtKdkb2Vll7f+f2ZUn7g/VzarLGrGa9N6UMqn2OT2
+nJ9KlcWbVrfR1RCh0wWE8DN9whq25rujvq/h6I1DtdN/S+n5r/DGb/lzJsPyPB0Xa5lL573VKEE
qb4ZxteR60BExNHK/mnkN6v/EWk3qrW2YxZnEu4bKtQm9bmpO8zkOOiA2WcvSnF0mobu3xsX+Nr1
AS7O5ZmRyfjKNoQBbfQKUmnDZm1432X3xoCz6bqZhchNUzSDTBQJDFIlo3M6m0Yg6hV4AUJFE62m
9m+Y3GjQK8jGD1DxK6aWR/RfU5M939B047eam7+4wbFXv1XNe01lrzRW3hJrIxpX72xEMlTbYaJz
tNqKHkJ4+duNSitzaaL79G+clE63uyrx3yyPHLeZgHLb6Dlg9nCVBzN5TPNHvV6BKix6KBKBGnEg
KQRKGpdDgrDeigKnzXi1PITxrzq9iVBi8ZtTZdhaSWtBBAnmitGl1Tq3OZnGuNKDooxKLmTLeYkr
mhHy4hBJdF2HSf8v/IZKnpLUIaUv3hGX45NysUPjWWF8uv6gZfCqmu0NVNZ74DVr+YKlWObMljWZ
y9r14YYNCDQQediI+c8SsO71I7U8c/8ZjTWZuTqGVVl3x9GIR6H+qodfiuyX7z1ft7IYypwPZHJR
Q9gSNpbDQOowREyOFqTwq0dGIsnuhfiL2sUHEmAb0/ildggvPHrWHwUaD+3fOEPemorBexpywmmd
TQT8RvNUgc+PG5Iio6J28cvJ5BXnsbhsZ2Ymy5b6kgxkje1YFl8K/5ujraVa1gxMvJPfQ1LuIZ3w
0gKQN6o/evp+fcEWtwWYDhGAtUQdZfz9uV+i3Qrh0IHIHY6xTtq32vcU3xQZa9H6mqHRQZ4ZsprE
h/CQqaJbEtLTVzV5bYDy9e3X6wNanDGOq6pxg2iKNTm1fVuFxhCwzweYg+mJ4sWzBtRY3uT8bdNS
ydmwwS7HAkV0H0dhzgOVHv0cPIje3vv6U+tJB8m3NnDEICJ6Mqpfg3YXOjQv0fptPZAUWdl+syvf
5LqnlCcbGpVeY3rlI54ht01fpm9hJvhHL3X1e681jNus160V9yHNYsMPW5rFfWyApJieqC4EmBCl
Q/oWQ6keBCRaO7Styh2cp3X5UEM4k4Kdp39tm1bhCYisT5+h5CcPapjB9SFvSz8key6uTMHsXuWz
dE44z2RlrFpNDkiBKkcvZE3+5pZ0xekVGumvKYksiY4bcyVNN9vCE1vj1jvbwlFTmLkRQ/psmt88
iG9pEd16ASI+tF1c38RLC3s+qomz7kU9zPO8zd9014EAmCbKNt63q4ncxckzKThwYwFImGJWzK6L
tTrN8zcx+SOiRBNLz77rbvpBQAVuDUs+O5jMHgRObFOd/5slH3PDgYtH6bO3UE+/apV/Tzv0yiZd
MzFxx+AqdVUw2uzNqdJfIQ20NfKS11dmHuGbYIVp0AD5oFCTnSYVYeGP/NAIGcbwrNHST3MqBGF4
zKLcDelt4KIlWFU7JfJuanrAwmKl3LGwZmPS0gSOQwoVUOrlJkR2RNJgIsreOuTZm0CGK6Md6E8V
eI2W0KOmZbgSui7MqqWLNHGoJqgLZZrtp0VUUwNIvd7q6gfqLPvGWkM+jD754nUPEIHdJxkkp/U5
aAXGU5r1UjF98+kQUaHh1P1/Eq28ryIUguHqldC6XmsEWDjMFzYneyXsKiUC74HvpEezUk/01vn0
SmndzfUNs2gHzWBSirrBlTH+/sxpxDBgUIat0zeF5E3bDcXeDTJv32ZGAxPV6nNmwXNYlMB0VQGP
oJLovzTnlXUU5X0Uvg0QhOtWtG9J3OS05V0f1dKeAO6gSYD4WLnpA02mvb4G+x28ZVEBqbymZneG
nqy9zeaD0bjIaYXiNauTkZ3UK2iylgVqQd5b1XoH6HQhjVP3hdSsuI351aZzoVHNUoGPAzCazFmh
dKlu0M39FsGti1JhH/4wUHfTUJM6JNGv6zM3P786lyfdBhTNyTNPsxGNAZtPixoqeQA4WNqvafQA
yQOsxj+M9vt1U/NFwhSTB9qTnrJZRsBV4M8rSZC+BbGDNJOgw6YAlf2njQDJGi9gEdASKIvLDVeS
+4NNePDeHKeVn4ouifea6Wcr74r5TjB5gXFT0SQh6do0weyHrUjbohm/JT0q3vCwKT1M0/KamXnp
gXnCkoq3G8Ph6ZsvsVTZ0c1WfoF/dt+32n3c5FvYZ74gKbDXgZwJgnNQe5ToSW+Lgrq7PpnzyPLD
vkY0QyVQU6dgoiQf3MDMY/mlg24i06SdohyjvqfZF5l2eB+8x6Z/gIaaxqgbB8xK5x/16oTS6/Xv
mDmtj88AgwYbBUCBqReJcg9vHDTyi5EidwPKrvSinVE39P4er1tanvGxQ9BEnsCYZSu0XChNEwmh
Fw1WfcQbN+nIp+vvEapN6eeWdpmO+IuBNMen34jjIM8sT6J4Z4BwIhpU+aUU74rhsXXvTX8lFTPb
tiPQk6uacZHIkvXRGZw5fzqXFc9XEvVFKNpbVJgefKV7zPPhcH0SZ/fnaIYmIlOkpw2E/uQMhoUn
VpJYqC9a+r1WbzXlb0Vy2rGeS2Q+UZhHaf2z/p8OOp4+hmjh/pFznFg00eCJUsV3X4U2OWlVdxcC
8vi/2Zie+YRKo1u22OipLrTwPBvpyrzNHD/vN9lg6yFUQvVFm9zNiuwnHv7GfOlDeoJheY7FrVI/
VSNpHuRkbrESC8x8P/ZGoBQPKEPRxWlNxRm60h3QT32RB0TEe0jpkLVFKN15otX701uPOJVnPXE9
HdyM8HLrIV8VjWKVzkukib/hVDvCaHfso+jP9a033+Hj/cytCTQLOPP0WdikgIxc9AxeIpeufDV6
kJUaYhNrJQadO6RLM5OoV9M8GIVlS31JBjSafHgZYZp0kVKo1kADiwOiBsI6mYQc0/u5ovQbpAHs
vW4w/BJD67EckMQN1noeF8ywDxS6BUAsSXMwRBplslj5+ovrdLeC4dCMkW/kZmWDz3O0vBBkeivV
EedFQW6Cpk8lIxoGAL8v9FLuRbj8k3sxf4IZxZfCraHsRO4QM/38YjEmidfRCJphmJdbr1dEwRuA
mrwYIWjYuniEYmVfNvEjaIaV6GM+jRwlktngSEn3ADm7NGWGkgv/f5W9plb2E/E3dJXGTIP64/ou
nzsK+hglQpwxOkQ5e+Luais23UEMgtcufTVRg6ggWIT4cFOYxr7vkk0rfHpcFmGIztkFUCyTb7kc
V5FBUKzpqfjaipJwl4oQZrEXTS7jqqjWmmOmh0sCE2uYvCcB0fFAn8IedKlvhyDLh1cTcZfnyutI
dQtReaPnInj6CAqKldHNDUpcHmRsgFqMOYHJBoEnujR7ZLVOVdP9yLMSYVoBEnnjEK9SA0xXjsL1
uanpAQD64BckbepTV7QwyggbsrU0AJUQA/+V8tvKd1duramPHw2O7bUMj5aZ2Zul17NyqN0iOGWu
4fyQzA7AmJeN1HyR0993Qd7fRVIbrUIwpicBu2NGEnjV/69XTLaokAWmhb5DcEL5S32Wil53NoOF
KLHetgX1LOsv8n31ofQV5yFAZgKJRaFCo6GDz/MgFDWk706AsHtowvhWwGKzElLOYNh8IG97GihU
ntWA9yZb2oryOAogrDvBiZejTh3BBaZXko68bQtPoDwKv5iwhEV5Vx9zk0xAJEl0lRjOdwUw0p8m
GgAbCYj8JI4pboIILbIWcrE/14/6wjxefKZ8efIkHhmwbPOZZe891WryR1Aho2+M20+bMem2FXng
kljh2XlpBnWfLB1ztye1LG+jGjCeReP3YByvm1k4aeRWRPpdyd3QfTrx/0Fe9FUqasUp0Y6Dr22G
4uRrxdYKfl2381HsO0/hsLoE8GDaLeIAkFOTI50oDsRMUpWc+Bok6Sok0qVER0M0jeSDJ/jWNjMQ
3YvYHveQPECfHXVwx5ChCH4TvhYvhtd9Vxy4kIbeD56BdLSvSEPB5te45nOObO+hDDi2Ijw08qYr
FGPtBC0sPEDlMaPBYwSHOLlKWgFpEtdMolNTt7cqYOxjTmPMDhGb9+tztWSIZ6yG2x2R+dP2B2iC
YwMh1uhUZknzpc+s5h54WWgPUrb2MJgvP6WBUVuO+AzvME2gQNSl6n2JHIsmPiHecjSheukMGN+L
+nB9UHM/S3cF7S/UXUTQpdNSRJYpoCuasDkF6p+0/156v7PiVyT+iLu/mrR2YS0ZI4fMbaXj3Xmq
Xx6eLhPR8iTLejIM1Nj9Y2EVt81QQEZPY7p/SM3v1wc3X7GxI38McrWPF9bkFIlmPgrKWCUNidpz
ITi7LuvfGli/r5uZXx0ySSjuDdFiH7I1LoelDiQUBNcpTmLxUHr6ru2/1OaDnj1XebWyXEsjoqGN
xB2xxRzanGSqU7uyXJ5I6Cr7QU3ljTf25I5sjCujWtiDpgi2eQSMjqjjyblCYDulG6CtTy35qPcE
Ed+95H1LnVbZybm7Vs9cmEMiQpGGRLJrzOXEmt7SxRPr3PdCTtjpb2rhzpSPHuoKa31F0+yaxCU2
tjaQM8S10m95uVpeYHgqXN5EFu4+qhB2gZL3+n4Y1/vSp8p4bciFdIn36fzGDOAtTIWkPVVuTP9a
uDGC7klsgmPTW8+hkT7qCpyYoit+fnN8NBjjOHhUKdM2bRlJ9wFUW3OCV2lj1O8tlHRuL62Mbj5/
PA1kHt28sbSRxehy/sY3uZklln9qmvDeN9x7FB5X0CLzXX5pYnKX12lpOiUegeQ+8PIUQlXBeAS2
slIXlMfzf7lQ4ysHhy7LZHlYrsuh1Hmn9kpU+qcIulJQRLSTDA6SO8ZQPxlWeqtK725e7koZqkIo
Sh6QX+p/un6Q/DLBKByscKRUbyUVvlnlJ5lHkmBpou7qxHQh81c/24Y/Ut1QISfHyLmEb2ectrOs
FJo1rdoPrn/yg/jGhfvRlG6Sob9tzO5Wl/cWpaTrG3mW1vywyFsQlAHbafaorps8sii4BCcoxKWt
StdGKj9sdtVIey9m7d6I3BbhAEvZBabeb1JX+afI1Q6llbDZt7CBrPikWdbx44NM0hWGSkvXLGM2
lDnRKjmEUxC89RBc8kDNw/sU0Y/20UOmJ5LEfVX8svTPdk2PhokxIGHgKanPEmfeILdDboThSaNW
N2Tdt5AwfOO1ZoG8vWInyiqdxfyyVAgBKbCB1Bo5ZSarLctZFgeJFJxMuhD68n7IQhj0jo2n7dTu
W20eVOHRLaEYlu8iKsyJ9I6gGvLZI504EgZy/H59MywcSu5SgLwWDUQUJSZ+M0+CHiWROjxVuR1C
bFPWOYK1a6WjBe9yYWVyl2ahZoVkD8OT62v7LP8prSIPZpVglnJ85EEwyWjmTHqthsCILqjhye/v
WjQ00XWEHIqfhnpM4nAXwgFf2+rw3qGLe30O57ecQu1ozFDhbgxW9vIEJ5rcabBchyfZekCt20dd
1OCWE58dy/30ZYApXunEdaDsQZdemqK2lPKu0IITMk8ow301EKlrb68PZx4ikP1HSpGiJe9D2uwv
bSQF3eqDVCanwXrToHD0CVPdDiZnxC2uW5q1QLFoFsG9Bo6cVn1Ixy5NZXHs+Ibppqcg8sqN0arf
I88E0AHVapa85nV61EkShIp3k2TVpsqh6VWCfWk4K2X8hVMAzzCRA80LI0/W5DvCsIPPGumZkxxl
T5nj/BNa1W3c+Ss34MLMEt2Z7FFOGswTUzONgvJjTjbCyo9ob1bNIyJJuyLVV+Z1wclYYO34t9jS
XSCKgPBhEJz06iHovNsE/sMW6CnqS1J8Mle7rRbtUVGn9kwAJk7rZGVDxRnBguCUQ/VMPe7OCL/J
3RfkfJzsVkbw6/q2WVotaC5G2Aqp2tkhcCWxibsmCk59nO0S875M7EF+uW5jaalgURrvR5EMyTQ/
UpaZWngpNjIDyn7wn07zSqYMpmVhpco4Hw1d8HSgkxcgHqeAf3kGoCK3cI8caTksbuTkrZYl2o7+
Xh/O3AFfGpkkBHodOQwk1NgRereNlFckEj+9KJcWJheJ0zkCVNRYiJoWHOGzZSHAl6142sW50ulY
HIvOGmH+5VxJvTuUaDgGJ0M4DIO0aUmYW/L7v5irMyPypZGOlgueThhpA4SHfhfOSoC6PAhuDKCC
wOWm1bohUDXAzEQ7ghxuC3o7TSDurM/KgsyqDfDHgaz9jx1tMlma3Aw+nOMBLLAwoY4CxPltEz8I
dAO7xk0qHSLqu2G1cnCWdppOVp4SHjBInOrl7PVFZbiwlwenqoWt03mSvH8+vTzjA8UcA1iuDmvy
/I9j0rWoRrsnV0Iyyrs3Bv3muoX5AtGMD+mLCFeDBcZyEq3kYM2DPE6jl8D8CavORkNUyfLX0AVz
D4MVAyANmUDubHMyjqCJutSIvOglNI3mdw849qTmgAu0MnP2lJHWCHvmTnqkGFAgn4DWhgq4crkw
naoJwkCa9kVDSgZnjdj0Tar9gfV9kyjvxbDWGT7fCLxoRJBCGGMfTN/+IeSgAQjj6KUQfvolDRbV
l+vLNA+7LI385fhuIoHH/10OaMiyQk1CmKVTtCPgcf9jGcEdRakdXgjpp2DFT8/f/2Pz+ViTgS+F
3Oo43rN3mhaMezHSm1OS2oroFredXzzBQf+HQuxfJG3uarXy7izvs+eJxORYlJFowtUgiZv4VU9G
fFPq8vIEghKptXrXe1a/vT6TH2tx8WQe0ydgrqAnIQWqTWFxVFhNHwXP4YQO+nAriFl2kEs52jll
4yJoikSGV5o3qlm/y5HQ/s7lIUCOvUWEB9EYWTrBX55sVTWU1D2kIB5FBZMGq7IMbgMPtvVMLpIn
r/T835kQW90mVMVWOKDNOexqo9XvzMFoDo0nJzecbQr/fRr96Ao5evaTFuINrx+qJ6OzSjQBDXRu
zJZWR0UuqztUg9FHyXeV0ufaFkV2M94ZCVqECKoi+tC7go24hXKoaUq5ATQZ7Qp+7toyHn4McZhv
Pdd3f8md19pOp/0QSoQONJ6/m0Bs6mGPDiGpKhk1TamLjoNVDAECMoH0QIO8sKmKAT1N+pKNbx6C
EnvV8737IgwqlNCj0s7Sfvjtqkpzn3ot7w9EQbemL6GpIJTiYWggiCaNqX+LTah9CnTswcZLzSGI
VcTrY1n6xzOMcB95YvTeKdnQbiRXc7Z9n+rPOhqP/yBt3gVbJNhzm30jujsDPQRtIziO9aUNuuCQ
G+4vNF/oJLi+W2aOa3QfJFcAbBpkSKfPHRfkQaaE2nCCG2YrFYdQeNJkO+nWUI0zfuTxeUxniMxd
/4EyG/302YnrEMv0Qj1wTp00uD8Rc3bs2DTQZxWUb3FDM2SopDKNGAROm7gWhsOYAdxYgXzveKiG
yuK2yYU/hQbCozdfPzsJOAHem2N9ZWRPmkVtneBKnaaeBu1PZCqbUfUTtbNNZez/hSF4aCg/47Nn
j8tGlco8cnL1FJovbXejOG99/27Kwcqizu68sTjKvW1KVChGONHlXOvNqHrLJXRKCRa84i4g7RIU
b9fHMvPYoxED1B49i9TRpzsnD0G+FEWnnIZO2Q2IAKXdU67eSvUbQmzXTX0UUy5dGkz3AB/ojxjh
qtM4JJI7X5KgYj3VEb3i/d8wb29U6Pe88M4yf8vlXZA/tKK7FdCXz9CLrN7IiG9yvdgPyUlKECN6
SvJ/lOEmX+3Kmt0kTMMHZQO72xpLGZdzLYo1PDx8OU5M3BqjxKQcoXPwKgXHKCq3ch/tcuHRMA/I
j+ya9hBlJp0sfxzKdm76I4UmvDiuUlHPT7XMVAG9pZBDdmH6Ud4YELtw/cGbn8IQ0L9UWQYPWPWj
oBXh+tosmTI/jI2vVLbc5fhrLjvHr1OdgnH7hKjSTVkoHkol6BfL7sqWm+9ruFzObE2C+dQJNSOI
sOVV7woLDK4wW7uil2yA7CHcZdGo+U/OTuIFcTRwhG1P7WgthpbGafcs2PVZW7QyHhxwXXA6TMMd
PVBLR6sGrNQR+B1xFwblay10K4szT8bCB0tg9R87k9Ux5MYkBSRqtm+OStbksmJpr+QvaKQV0b5p
6i1icZsyflfMr58eIdoGAL9HamZ4+iahjuDqOXJ+jWhbCrCyZh/Aio9SzXUjszBYoph8ZmQS3NMh
K1Qi8ie2P0BJ6PxC32Nr6F+k/BD4x3KN3nph0c6tTRetKIxGEtNOtFs/fzYS/afZImlbeCuDmjvW
i0FZkzXrCzIYbc+ghuZecW788iT6jzL6wCZSydfnb9HUiLqSTF5h8PhcHt5BFiRXQTHX1sO/ffxt
kONd2zU3vntCO/143daCowCZyUOZTAw1t2lajqR4Ce4jEW2qz7sEZdDRR+IppJ//xg6XuAZinphm
svGM2EwyUa9EO3JvJAPFp2DvqS9K8Pu6mcXNAC/x/5iZbL1e7eVarkrRRhxtGwt+uUk0YdNK7spw
5hUw9jjZW17IZDTpO5m8jNRIL3K5ziW7KpP7HGXOqiaIVYz23cibo25SUBiSG6ervsW1sQuQy8O9
7UXf22Z6uA/VCi3IxKKbrtt5CtF16Y+KhStpkKXFhboIAnMTcN2skUmnX70vElceT/vtAPl1r9/U
Lb04bbPycls68lRcqNxSXgdSN5kOuS41xS1FtlEf3BpWvJeSkbHW3LYS9C19Rz3CXGNOXhzdmc3J
MdFiOnmR/hVtRdI3gnU7JPeykm+M4s/n99T52Cb3W+DocR+h72X3yVcqtpr2w3XX+B/WxjK53xqp
rPLewQZxy2Pd9o+15EC2woPQ8VeWal4RGLfu2bypl+4lDmvD6ZtetMXOhxf0OQ0fILLzdWtn9tDu
IP7o6gWkoO9p9zUTcdgv1+dzaa9otL4RoX0AWiauQE0RNxF87LfeYxg8F9Wj0LyW3iu1/71Yfrtu
bI7CY7Tn1iYeIcgVB6I5rFGKudMGa++DJejUfIvb20tidptrzTH1s51ZFFvRHH50XbSrcvcoKhK9
vsN3tzC3FQJwK981nojL4Pniu6YOBBW/ykPyXrSNMN1YsAI4t6Fh9zldNtHRC62NKAV7p10hwlza
Z2ezMb1aPFP2fSfnzMhqv8s89aveCqh0lvTorSGVF13kua3Jnm6RMcgVk1jDEcLHQOoODv1YaF0+
SIWz6V1AWS7Jfr8/aUl0qKLkS9npd30egnuLD4FbHAtUpAMv3CkQLAZBV2zz2D2uLMPoJGbLQLYO
NwncefbIbP3MKgNr3IzRXZoeDcQiJfW2Lh76ItgksfOAqN02TvLNSNp33fbiORgBUOMTHD7nif/S
lSQWuHw5h9FfiysxjiETgbmhq34o3U+PxtPr9uZvIhoU4Xbk7UnRCiDU5bn3opC+Ri8W7ULv/xbm
gCwkIlqmfzIdkdayJt6Rsjx0Qn+4bnf0J5Mpxi7XPieR5Oi0dZIwG655Fbu0zmyl/FvtrJH0rFmY
7DRfbAojjAPOElgKau2gST7LV8J7EoAOP0f2gbG6eDl5suu6URxExGSBvGuGvR+sMeUvhC7c0uBF
+Dn2zY6/P0vFVI3m1aGlDHaSqz/CNtoJjfgnWU12LpoZSXJ4sfF8n76kgsILqhjGCFuwkOK+Qblx
M1CkuL7kS3eMBT6bUA/eVFD9k8EEolJy3PreDmT56CBw7of1c016sQmMPaoYL3Si3MRl/bdSynsj
ULdNEW8rBDevf8eCu+MzSOoQRNMTokyuOk9SG7LURm+rpK2jfab+KmFFj4uV/o+lBx3gd2oMVNmV
sSpzuXamXlaybgk9rq7ZRkZwzJV4mxr3oSIcqNZseulJd9AK0L6Ixj/Xh7g41eCPGSQDHBM/l7aT
LJHLcAgVW49KZevL0h1g9gqaaKoOfRG+AUDYu5J+C33mpiyN37T3PA1W+zWEjun6pyzNNlUIidgC
BRtyXJdfIkfoBve1otpm+zw4P/X6OZLI4QZribQ5EIX9q1M3JunEKxq+oktDfuuBKUpF1U7lSLwp
tRpdEATGNwAD4gfFbby9A+DpJtfTn3LZShtikWxbkpTZWF5Tr+z1hQOFth6naewKo0F8ssfqqnLJ
rWQasjLZz0h1H0wrBaCrrWzlBR83xmxAAAg85iRXetA4euN7TK7Z7pBqf5CN/vbz63duYnJBGC3c
jwLSqXbqpeY9bdYlunC0/ZaAGzaZmqwRnC/tl4+GSgoiHB1x4rZJvZV6LSbYq9QdXRgbBZ1tumR2
ZbDSi7G0RqAMgINxE42Y5ssNI4A7cUEYqLaCUHAPcY0kkRW8uT59C/c5yTa6Ucan9AjUuDQC6EWt
EiVQbXhfGuRlY+qarvZLVr5m5pewXqNiWpw9euql8UUNe97kEKSBWVhAeFQb0A0loq96I+z8NqC/
ZWXnjX9ocn8zrv8amkweMpValMsY6ikH3pVB94xoNJAhL/oaE2bszFxZO+FLm/1DFRIkP39+KiFW
Dy6wUVmW7RAsz8aXlGFrVflav+3SwEY00igwAVLzw7Oe3biinylKV/qyDQxs7w/6rRVZO6UXuIm8
4qAYn+4C49iOcmKsFjTivJMvN4hcFNbQS6FsG73rfIVYR9kXaRH7G61Xha2ltdrx+o5c2va0DYCX
Q/t2xIBdGixEK0uqWJTtSIp3uffF8f5IwRoSamkfktQeXb5IS920rFEYtQxkW2dUmYYWu75THPGg
hs9KufJkWjJEDEmkjmIf0K7JaMpGt3rTJ5tRN1K0RWTuTW7lciNL5DAV9Am3n5+8Ea4Jxe9YIpti
OyS8eqhYgmQ39bvR/nCGQ7EGVluIyMnD8gSAuQ2szXRDZJmADqbAhojzqr8V9Uh7CcTS2GlOLN1q
ncWzI89bfUe8FojokHbG7voYF6cUbMTYUwLWaxpz5qYZOp4Zy7bk1o95Ef7qShTdu0r3No3zryaU
i3t87Iw6DOPHnB23KERpJRYD2SZ+2pTy7yI59tbr9QEt7XhYHP5jY3LE4j4YSguSILuk93zbacO3
HOF0+iCbb/83QxOn2MCMHEg6u4Mc4Y3uId4rNDt/Dbg2bump6z0fzuRKyb0u6JAWkmxOuL8pSuMI
Q+7KsVqcMhAkFPLGf1Msf2QlLlwG2JCju8T5nqr+RmzXKLnXjExyaFklR1KlOBwm7VksLAik9qqv
r5zY+W7mXUvnP01tqMzM4D45AjBF1REWKlnvPrit9AYJGNnOKD1Zhb/iW+dLQ8IITgN8OdxY9Jtf
7maE06wsB5ZjS3EnvWa+1f4QOk9dsbIQ3RPtEdSD8eEnGYpLM1ZC209V9ZItdKjPE+iCB/rZdQbn
82uuqdA8xjeFf1d2zz2kbEP2O6pXYqeFWYXKgxLLB+seLeGXXzCkg0tS0pPsXuoPblnuO/j+5ULY
O85Kcmo+pbB7Ed6Crv4QdJscXtdzoiZDudCOgjfHC7Zl9ff6oZ0PBQO8sQ3e1wB3p08lo9YoHxpC
YytRemBLbPN0VwqHyFwZyJqd8fdnni7T4koK4Yi3XTxdIcBpkx0c7RivVhLnx2ocEK1EpFWIX6Z3
byXJMRA3uaF6k+yKSvynqUdSwDU84JqZceHOxiOHXdhrgdTYSaUelCK8jbL0l6lEPz+/PCPabOQ9
gtllygEgJdzEQ1bXdhDYBmxHaRpvAq3flcXnyxWj3sIIDASOrqLLdTkgaryVXiEJBzP2TaJ9aayj
7lYbM3xt3Z998H59WEuzpxFAj8EEKJspZQMKT3JU52Fte4G6ycTT+Cg2s/3njYyk+fBzcmHMJI1F
T2g8GrcbO8peK95sifisrr2ilra1SUJnRLGgJz91eUFRowplGC2J+/DOyNQnK9UOWVPsMs28vT6c
cQEuLz4e1IbGvzFYmIXKEA5mRE1RZ5tDvTHi29bfQ8a1U9rXYFWfbGl9zm1NrnKnsKqWvGhnqy19
EV+LFJiR/3p9PMtTN+6AkXmNBpPJhpNcGpIqpk5FykNym4+inyE/ieWX64aWfChPJnIiY4lnBnxp
3dryCqXsbN5L9OTlm2hNmmBxus4sTKZL6zIrDKyiswvlny69cwIqKGsaIQsJNRrroVKBchKENdnq
y/lKnKowoz7pbCf4lgpfY/luCHUoskZ0SbBx02QryHeF/FDU+c31CVw2/SE1O/KRAAe9NG26phc0
htzapZ69N4ZyRy/ZS5jlz4Op7JVB3/a5cg/iRdzo1DQGvfj+rz7AHBmucE+zh0cGMKVpZfaKCYuB
/Fdqml0RH3LhVqy/mcG+zo6V9KAqK2Hg0g6lv+o/VicRGmK3fRnrWO21bJM3tpDvev+Xu8Z8uWZm
kvNBlLjWgl5v7dx815PvWXrIwrtVWYIl90FXKmA7MhdUVib+vYiH1A36ljUsgmwrduXOHaIbwTL3
vuh+B+H67fqajXt+6q5IAn64XjDE03eU4uRG78GvZjvAdeX8dtRfqrtbqYVJg1JelK54+/n4xi7i
kRPVgPF+Jno7xNrQekqb2J7Rb2Jf2oTNd6R0JGuXEm58dmyQa/KiooeTXAJwh8vzUDSaEXpNm9qi
H+6k+q4c3jUj47Ks935yEMQ1jrKlsZ3ZUybxZqDXXdZFZWrncrORImuTav6LGlvSRsziowsF86cT
uETXMpgF7i7eQVMeDBj2LS1RxcQORJ+eqgDXGWz7yDpcn8e538QMtzN3Gk9+EOeX8yg0fWzGrZDY
pmxurNb4IyUgvDunXauGLbwZRktEhZLOpmRUl5aUTo68wQtSdn+0qbJbIb+l23kj6t1eEY66flvG
r0Mt8RHpRu6eo88qaEsUfs7tT28I1a/rZMC+HmY/C1V6iJ2g2pCnOrhF8kVN1rjSFmbW4BCMxcXR
7LTY5DiS4dZxkNlW7R10sdiH+nOzti3nFyt8GMwoVxK5J2jMLic1arMyJ6TP7MD9WUHkUnUrDZJr
BsbfnwXZYlNqjWxiQNa/5epfS3q5vv/mnvdyAOMsnv39oGy8VqvazO5jZ9NoN52zs2B8zd6vm1k4
vnBEk3CkjDmqZEzmKW3jJgVCmdqxWEDXWaiwvCWeTQXrm9OY74Jbna4bXFx9k/Q0rX1s+Kl/ohCV
RpUppbbWIBxkdSDEc9e4F6zisxyQ7OsR80UdYWzkmFXaLCeMYrr1M9vNpOyu6+PulNbeGh/f0j44
tzKu49k6JV7f0FDAPkhF4S5s1cesXtNFnJvQYdM2QdVTEIE2ZLIVVCUy2py8rW3BVaQgmg6kayVr
MF+VsRZKH+7YwwAVz8QH9b5XiXHdSrZZwRai7wNDPCT6GsZkvqexoqNHwGYj0TatE+SIlJmOkMt2
brSb1LgV+n3W2+IaG96iGbw28G2kt2d8ccgMGL3lDrKdSslR1PClgxs9EcVQSzY/X7PmHQdxFU96
FcIVZbI4jVVCYpa6kp0ADGrTikILmgtZvBXWsJ8LawRw3xx5jMY0gjZZozyoNTSvg8GG06XWv6jh
jy74+tnDOZY7iFKoP0hM4GQwH0oFQlqQ9wtMONnyrdHfqd1K6Lo4Dk6+CCcXxf5pM6GnolKmRwFY
TNndhJ3dIT9hNK//YiRAGdjQtArPOEQyxayFoHBEO4ufaUhxmv/H2Zcu1apD3T4RVUBo/wKrUZfd
Ure6/6R064YAgRDSAE//Dc5X997j0tI69wGsuCAkc445Glin/wS1fflDMDzE0At9D1h6Hz99XY+4
NUNAbZF/XjaY4S/X1v9J8/O5VsXhDI9XfxUMrhXdx0WqtoaUqQXjF/LboP7ljGcpPyMzzOjCIet+
GnF8cdTgpITtEqauX3RTtmxSmGKCN0NNuIlt+jjrn17/Fx0bBqDrBAWclpWMe1JZUQNV4sCle+u7
86u0/kbzsELzK/YtepkqHPbJFGyiPtr4mEtJBCH/5woSocAraLnaqYECe9IyDlD1wMkqXW6l8xDO
l6Q6a83Z99vvq+cI0AW140rnxbv7+NYUYk8dMHkX8I/iAzHqiqbm8fslvjjlVlHCervhUIUA4uMS
HvWiUrbrEsOrzyGxSOHzOYfZ/weOhMeFaTggJJjCf7KCVXgLoRhApW/cfslEFweZO09FxAjLhZj+
+xEEFtI/dvcYcYDq8fFnJazDVThE7u3Yszw0ddayO8qq4vuHtz7/jx3gynX6f6uctM9Jz5wQrh7u
LXfCS97rTHUaq704TO0i9+H7xT6fE//cQoCyoYtDVXdyTigpS8mmarmtNVxYpJd7Ad/4zg+V3Jer
+EDJ13sPqQSnn1UVdQlvQZ7yqFOCObPcLLYD07ovfzi/P8voIfZHWfV/VjodMfQumwVmnFjJ8zPO
72j8mPK/IbsfQQpxNaagFckX8Z8LR0yKYFy6HoKYJ586o1A/mjCNnLDfGXSi85xJeZPWf75/VZ+/
24+LnHy3oR5GIfkMup12zxdpD+GPhkeflwBYDpxorUg95ImcbHBimBW9qySA5YOYL4blJwunrxaA
GnWlgKzC7NMbw68ADVVLOByruSngNZdV4w/V4uejB6kN4HmsodWYzJz2/JEW/eCKiR9nci6Sl4rd
Y1KMcdf++5fxeUejRVzdhddjB1mL67/xr9K6hQ3sNAZDd1yR+IQxcC56RLf/9z4By6CqxlfzD1Vr
vYH/tYxsTbwMidsdaepCwt1u2vqn4OYvPpl1jdVOeDWj/6RZdX0kqI+11x0T18k8vQ8TWpTiva7r
DUcSdoXS1Ao3Ez8qCz8fdKv/DFgzUA0DYTjlj0KBrUtu4XET8TT3evI7LpvdEnZvyeBnafnfSQMr
rQ6MD3C3QDE53RmBqsd+HCk/miDKiOgzZ4BU7j9bNnpYBc4DcLuBPh+F5Mc3NpWtU0O30x01vwgp
wnYHno32Cmb8u+934BdPD3ceNjsCjWBPGpyAW9YPOkBDc3VUfHoynVdgPgVDQwfGwGYz2fjx++W+
KI1wmUPTjE4cJCZoTj/+sLJfsKBMxbGOXss45xNsGxTPG7NV7q5MIeKvN313RZGq9P3KX3zRHxY+
+dRkFI9LTKg4To69VJEt4okcek7PQALIv1/qCzro+iNh7bMOjsHwO6loXTgDDEHsiiMBCaisrxL/
MjCXtXjmOt1EyUuU3hMIPGikcv3TzPpzNb1WS7DHQHuDM/LU1BHzsNKTyB49iuBNyYuUHBBOsYkR
VjLsS7v89FO/OIoBxqI6A4qILuS01ZFDOolysuLYLjcxjAwF0p9dRNCVDdyjw/eo3AcDzLtmREKD
sjncpGTTp88/PO8vNjFKHWQtrfUugZb046ZiAn5+gW/lEenx1x58VTO0XwWt2NYvyT1yvbd6JE/I
6sb0jmecuBvjjNtypjd8VhyVUVd4DLQ3SfqX7/+1T4/HB00BNyHaJ0QNfAI2JkYGhGBW4x0LwZ+f
Bngn/DTb//TCQWhffWRTtFDobU8vw7DzZ2+RkblD6EjT3SFZwJU768ApN8q64Ifv94vfs4Zb4SnD
EyVwT4EaZ7StQQE93LXds+rGXHvB9vsn9vnnrPM1mFij7Af8fbqh+lAsjscqeVell9OEyyM62OCN
xBfzsnfGn27GT6cCTjycRIBsgH9DgHzypTrwZ7ZJX8s7W0WZxxWUNdswfqDOD1jqpx26rgPjpZW5
B2L+abckghSmKFTLO1clxdSX18PAc8/jEHh1sLT4yaniU12B/CSkYoJ9BN34mnfy8YNo0xGOTMtk
74CqZZ59L2Poqn4wtsOB8nk3QGePqSiwR9jwfmJqDVIv1NKI3DET//Ir3V1iCtTtJxbAGSOm/pH2
arjWkc9zn8ZkJ5HV2p9ZgNZZ6zga4hsaTV5ep9Gwm0LeHgalXn3YRiIqq4XHOLyY5UZVYf1n8Sr2
AP9+h2cBJUGXdbUPk5PAkj9RMHU3Ex/IGbw4YniDpVNd1NIRG6s7Z5fKaDpWk56OzpxGL6vJ4pDp
FmZiyhMe2EvlXzFUWx3XLGMM3dgwIEUTeKjMTRmjGksn74zR+rV2mmorFCRKTafuAGfedEvPNsSr
hvdm8vRhknN10cF4PRukz35XXSU1fGzgq7+pFN58WwbbRWJSlg9V+FtyhazaKmZPclBRkzllf+cl
9ldrxx4+GUvzyBG3U2gGf5iwTclWcNjkGI8uewbhVJZor9kI6uCrUM0DBuDlYZwdd0O087pA6Coz
oxa/yuIy4X+deaoyDbr+Blmg0ZWYvQfI4ZsHCcbn3hPSz5NQx21etksEJ7oIbICNzupVG9Wo9Mmi
xh43CQRNO0/ol2Ywj16KrDmvn/2LJMXDz7oUvhpSiem5Fn0ss7gPlyGjnD/MosedAGtZejYTMubc
r4ObmNmgzxLZ8bboOpLcBtq3mXIqntOBo8FqPFnexKSf/0BM9Q6q/LhFTMXvDoatIuO1H06ZLAWP
M0TX/7Ki/TWNyaO/LHOVAQd3bxUCIjNAcODlOnNZuEuX4O9MCdJalE69zLXjdG9RAjihLWmZm5F2
R4aSbB+k8h5o8e/Qm27Lrq78wsK3kY3uu/KszGgfTdfpuFhVjIkO+8vR6fXOyu4vPH1juh2UJyFX
N+F9xMygcyowrSzANQSFsTQJ4sYRSMHurD8/dZHqirB3oimbfXtsJPvtDfHtXCsxZk7dPVlP/Jmq
wYHLTBXkXSMY3O9Km9OAxRkTVbIdRSTPUkdH4Isz0W1agYCHwgVgf6GWig2ZIMNDsKZOZy6jZhNF
Ndv19VJi4KJE4WEg9lc0kzhrGv7QzlOZuX0TbJA9+qhHh/yKOr8/m+fxbYjUaLJIlN057IecXKvw
ty7JEhdOjIi7PWeL95aKyAETD5HJj65qwGYbQPzhFmnGsLztNz1jEJWXuJpnFf0CYOCqnYNBtT6f
YRITXFMXtsTLKJdsCFVfwPu6ySeTRkXcsr9RPXRFPNZIgeuTsIWcSPftNpnMgg0U+plv3UON4Jsu
gxnlMJyNMw8yEOy8PKoRxNiVA3hbbR8cYq9t9m4pyhzjG1W4c3PrV5iSq2B6ZZwMu6jlZW5pEOZV
T0K7HUcZBvk4J29kcUZ+sEgUbUCTv+wsTiFsCPngc36Ya+e2jXvh7BYjOg55j2tAimT3dGqfvaTG
sTP47hQWPIUt9jnSnutDaCQ0GRoey17meH2XGTg8BRnK1OBaENeSvEkb+9C5vLRnKnTKvQ1FeTdj
yu4U0tMCd0nYZY1Tkl2y0PJsULxjm9qJNd1hc1430t0pivRv7TdPsYvRLrR+iH6wkc3HWPQ5qWSJ
3JGG1lcQswbXEla5hTXGIHwvtBdzCV9gw9w9AVrAKmzA1kSe2XfTlPzxVZJsp4q6f6iE3dbWSNps
4LOB7c+m8nqqEeUHDCNC0IlykyvJfM6Kpg/lYyLJfK+q4RWcZfeCK3PTtXgrXcfnpyHsKxwtbKxy
gKjeuFksQkgRtBwdyjBpt0jTml60knRHDOIIXWd6WLr62auNOEv8ITz4bQTf0wG7A5+wk5vQ0Axo
EkJiHZcV6IZoxqZu3sJpfz44DXW6CxIZuIC1fHkF2aV2dl4Ll9q7VHGQGayas6E15fwSKASRNHay
hcZZn7VVEBU+wLBCRwNc/IBXL27eRn2aWRsghDpp/5iB2Lx1DI7WDiObMxk2Qr2naqFpBkw4hLJ9
rCGqdzjE3WqwttlO3UIz5UMBy3y4kjtquh0WhgRnOuItzM/93CZFxDHxFf7CL8oFUQW2glMu3FHh
mt2+pglK7UpU1ype/GI0kmyQ3pU8uBbnamgNDHUD4Tzj2vg7B4y5uep7XSQ+nBmyxYCjmHXaFWIH
a7HOyaiii8pgjhf6+dK2U7Ob545j51YlLkfco26+JNK5cudBiCxefU6IolMxucO+jh38DYaGXtdl
rMT/5xLYMtvWkl3vEH/DKuRRMZ3Ul2RqeNbqdifgyk1YMhXj4qstbmt9hymEe+PLsssx7cSXSpdk
6TZd6LVbMbv+JmQNLdoAYaUFjUHTRWM0Z2G7mIyAr34Aulvu2mmBM4qyf2c8vhx3rMgTAC030Yy0
tLWhwmdJ7IYEFno85lP7PLQe20LzftN7A910Tq2ecfLZ57aZ5wKHcn/eJ9V4TCAgx8EQQ8BPY9tc
+e28PLEK2XyXjvbsb80DH6EvEkrIzoMVlfLos5T8jzdG4TZiIaDmhvm5mXyaC0c3ZxECZHdprN8C
oo6u9X75IhiKMXWSu0TUZJvoKpI5m9ohJwPlkFR6PegU4bnQsIKjouoRy+ayPIBO6jBXEdhpUTee
4Rheq6ak3zRMxve4wYYrSxp9HjYwxWl8fB/a75HpxlFW7mwT6B31G3uRIhgvS6op8TeNqxbos7vh
MqJe8ExM/aj8pPplVd1n4ZQMF23pQ7hd1xitjiibRDzgi5ncJr5JliEVG8dMJCtr0r2Nyo2h94cl
LeJ3Wo4ya1h7xBmOfn7Vwy7QDHIlKOsxdyLTqGsTwFW0RxZMhovjUab+rQo4O4CfmwI2G1JEE3nB
YiRSBuTBZfERlv5wuQRDNItC+Vwm6kbUQ793Us5yv6l2KNaScAJJedrWFd3JUZuzBm7ihedMEKfO
ncoxRBky6RqkwrEeZDvpLTWYn7ivycxh2tVh6q5DflUupNzQoJKbyfEM/mIs0vIF6giem7T1NjRx
clcZW7CIFEwIaOLSZNnhvv1LZu/VCouQpbLD3AuISJPugjopBhq+laRzs6WhGLxhQg4jEbYmUHB0
eqyC553FD4mEQorcOssGhXz19S8zYat3Ket2O4kG+mZ/fCTNwPLWj56XOWTnjQqvLfGrIk7EX953
yVVduvoNwfHuAf5P+n5JKMURCM/L0LH1Qwdv1w2n7rwvRWTTzRy0bn0JucmQwdmxvHDx8EFZn6OL
JLZ9WvhShyqDIhQVWAOexCa1M1DzBHdc2OkeNZwDYdaIy/NJzLgAM3cg1V3gqmnOHTZATVDS7jlm
/QuY8S+2jFZLKliFc1M/V4m9p3M/HQepQpJVOGoO7qiMgFlN1Lp5XVvYMiS4md6mZEl2U1KbF9QQ
skCjF2Y8YACWaiWHTVU6wyak7bxJG7++SP1KXvvcujejith2iESIVxE1TV6XCLDIBJvpQ6MEWErU
H9v4oHSMyJYS9oNLUcaOv3V89y+tlLluYegso4hvcP7iiHTZsEcQE23zrvcS5ITzEt6onUKhKiOJ
pzOm1a7HGZVbr41/B47sL9A7QEO5ONVkD13AB//e4SLo95VIgm4bocDNW0PrbdMOcJlk1f2gyFvf
oNTrwzonoZ6RmqTRVKTL3zQ1akfKEAdQjP++wevf8CZpHtuAJIdF+PVmqjG6gXONulPRgjK+hwUc
80N17wTO9SAN3OpSWGLjDtR5Nw4cjp8tB1ES2Z33AHUTtfPmmtWIPu9M6Vz4M+8qiMsNtLqoUIGu
KD0MqBsRblZad000caJngxf0TNs0LC8hDY+yeCzt3mVTH5wJ410BsDRg1BrS5zzQ7r6tQ6I3VSLR
0ZYzACXMnIKrIWJJUVftH78OUdOCNHrlpcyCL22rc1MCxYeNPdcPAW3GM8C6diow9MHG7SKoVxJZ
2vMgYLD4FG1TPU5RmWRO3OI5AP3ftvh7DE490m8w63+JwqVxMUJDHRxMyY1Qo0CMUzXk/riwvCnr
e9ebYRAiuzvuqocec4vzIBVLEZa4QecU6mVacX7du7zLp4XKxy7qbhaxZuS4Os4hPcZXDVvRMw+X
CPIh4bZT+srHx0ySAlOb7hxEXFceYWnoZ0lAh+6ytNXAr0D6OarI/Q2x46gPtFRBcktdF2S7xdVt
Rof2Dw/1vUvaBx/HKvZrYB4rNxQPCexIReb48/IoAj1d4dQ9JLyMCjDHwRMVafLbsOUxSF67qsPF
KBx3X0ah87vuajdDkkDaZCwe/GrLYsuPFLy3x6jEfx/0ffxqFp1kOiC3EM+Em3kWv/pas7yr8V3A
LOl9NMhT5E3/GNgJYABCkLJqzV6JEb0IsXzb5SPBlF5PqXuPYvihSgL2COlP/ELCqjpfkGuFW3WM
26ydaH9Fe3/Sed+ikW0xO960pp0PGtxDdwszUXrsky7tCkiyOrFfAn0cEY9mD6xZ+dRthN6uSsHX
0Ja+e2Z+b5S+MANcNcaIv8zxcudVINJv+pgsLhxhkldCO+j3PY1QT2Fi1GPDonERRgnmN0ncDag3
wHwEnK16vHDIlvyzVPUx5v3BcBb27iuagdcg1XXedzggQ+6+wjgBDEgcRdnC8DBgvc+Bi08VntlA
1a8FM5x8TuDEFOvW/B2CBeGQCArMZxkvMLKUVXlQndHnyALTJGusONCldHJmiVOfSTrYNmvK6HES
mC96bL6Z2igu0OGj47OwWokgf5QufXQEc7I4bIPdwhB7PS8ETrg2qbZ9TTX+NTbcRrYzaOXFOh+l
tfwNchdSIxYU3WhTaY7wovTAWQkbXQuiTbO0sNK3S/vSQAH8BKJPZ/bgYMrrOl7BAVw9JrdxcLfQ
OnkYIOrdx1ayOvcrtzmA+ho+iAa2vZmJkJI4jFCmZqgdybOISHC2+Ai3KmjvxMO263m0M3rYhqJz
H9EX24JjwHZlwPPejLwf0x1K7Ze2R1Tp3pQNzdBQQTterieFq9MsVS6smJJ02YkpecKjpzCpaNG7
JSha58W979vA7hsGECA2+8rztilT6bkrY5vXLTwur5RqZHBIe5gJ65D552xMZA7oXRaBVb/iKiT7
yPGf0wqt1dSnD5XBD4O5bhZV4YHW7p2lMIZfmvJPPIpn1GjxZqlIemYlmsIUk4spbuydKCulNlK6
bS5dK9vccd2ugLkUK2SCFkfN9DXWhuah0/KcBO2et/7eH6J978xcwtARx2AcLZthnPZp1O6JfErI
XkVwXJ7Dd38q5XYchHdBKlj0ZDqk7yEAkJcqVmjIO7fUCBCE/GFuu2v0n7/8sYSNnIFpDxVjvbVp
PGaNHttDYIM7Ng/u8+wwccF5HMM9kIqXtFPk3GvNuJHVEl3RILC3DV3ziHQQFm5c33O1/KnLPtw1
LOnAy/D99mDiKHmoF92/IEEhuTcpLMEGBT+XUUJ1jbxAg9Scxckb5aVnQ+vwogYNs88o7pU/zHbh
M+5j2++Xuv6zJotdtBiNXbIyGooJnoaZizPmYkmEf608HgCy4Y6bmYBCXJE4T6lvbwKEEOxkF9hN
Xyt2sD70HxTEkYzp7m9SrebDPc6FpEb4LlylBUrnImHuK6UdiPfUTAVdWHxWhvAqOJ9gBvArWAB7
1cQmXg6dBxSVE/paA5uvJA9LT10Hsl5A8AsFagFEQwFLBe6lPSP2ZKzFA+vK1UckfjSpbwrTJt7R
WiLemR4MzyhOzyVDlfIkcCXsFEGnu53QD8J1yV/zHyMh/oyk8TM7DkfpKR8SEvwbSNetrEIv1d13
TTSd46YF3j+n7XQwLYu3kxGvs2MDnge6noG3Sfo4gLsHHr7km1I66RWPdblFoul7Az+SvAYnKs4k
5RMgw/Q3EAHkRys+Pi6Ysl7j3xIzuqMIMjtnQQ+G3iHZRP7AXOCtNN5aOtvc1TX0fn7yax4le08B
gd6AnPqocSXtjW6DnCbWM7mcHETq0ejRA4bX4lTOI8jrwC+vmj9a+oj5TOsR1l+BqVkBc9AZrrxj
8x67ZZgxanEapiX5rZTpL5wlGd6oXt+/G9zgnx+LSdJZ5QMQs8JPtdlQ2IrdU8RoZp5Jj76paG6C
Ps580uOr7LjN2oAF+YTTZ1vLfgLOKfx+y+NBHb1xXLb+oi5NZMkNZsu1zqzP1obDaQJsLDJNOHDR
GxNh6z0bHQyCaxvC31EArDpfSDTtApfPN+D7JJeBheJ75iFM1XFsHJVc7dZrt0uyNnUMEIcFo/iS
QN7iYWIW5YNHmh/mN58nKpAuIG4Q4T6YxX/S/Q09Kriq6mN88+FlMxUh3wUAviXqyu8HRZ9nHCDx
ggSUEORC+CAffJxxqMgjhosUx2WwsMMcdnfAWsJrdMHBDyt98ZMIZH+rUhLKk09DorIC9O43iXvn
ee8T8jvshAsOWDq60/++EqZr6+x4nY1/Uhla4B74xRGMmGcfjiaDleYCkxMf9lsMjVWV0B/UeWSl
gX2gifmgjq6heZCCgg95yhSUJMbJ2HfkzkvRF5RO2OactQmmtnK8XPhSTuA/Cbh1AFQqMcH0kMwK
nDtTizdcLF7SnAHrZEcPQ4ysxJW9Q10bX+EDmQ+Ez66zmyPYLnmAg6/I9HvuD8yoaN94odq2bok4
dAnWC3MFwmRpWI/X7hKXmyl0HRhjNd6xrrG/v983X7xNiBFBhoHjCWbWp9KoFMIoN1okuUsAJaXt
/exj0rTs0Dl8v85nFgAe7eoFBWwRA1q8148bdGpIFGoWkDuDxBpibzRIayik5xE1MYD2cjpovfP5
Ga4etLY/0B0+j+ZAc8b0Hx4aoE9i4vhx8Xh2bRtRwe6H3l51Hj8n3g8jzc8rIM0WJg1rvD1o9dG6
s/5FKkJ2Fp3Guuvu3bjZSuGc01b/8KpOSUVg0AIfAF8N/Kh1c56Om40XIE0EAvl7FcP80Efb6Z87
+lcMDa7WZ0s6FwABcUdV++/f3T8siX99FuvgFN8gXh5IYPjqT2kqCIcmXkkncj9PQBsATDVBVqIl
fkiXmexYhzpf0v4XU6F9p9zX77aP0otOWPqXpxGHb4ULk6UAp7wPpNchsEzOQgOYkjh49WoYaYXK
qUqOFZw981T71XUyjpZnLFUYkZ0bkse2sEPJwZh6cBLYVndi3KRMpjv0xWLnaYLBAQDpsxHwBSQt
zYQBJk+b9oARRHW0aXgP8oNbfP9gyMnXsz4YH4mV4DfD7QwCtRO+ELGMEQGDpXvo3sCfpk1zVcae
ePBUX9644dCcO+ECsVBP6/8FYwF4h5eokHG1GhsjaJ5oQJV+Ex352KsdDhT/b2TtJZ1bvnd9m+Bo
depiqB1xli6jt6uRYbNfFG8xPoN5xpKMYmsUUB6DESgwv2rKZ4Ypfo7uY8xEo923YcCz0HQNjJon
cgGo5CeK98nlsz4GYMLgaCLMCTkNp/wsoWiS8oSSewxwswCNyjSdY5D0/cP+J+flZBfCXn5lgcGB
AI44Jx8xX2I1NWkZ3MdzXPTtjo5P6c7g8A1+A77D5Ij0RfO+DshgyTO/Rd5tFP82iGFxzE+M2JVw
9ulfgZwJJDFI2/DJf/za/XSkYKT2wb2v+0s5tBsbVDeIywYoBM1WtVzBZCkPERNKem/j9z95UX6x
7VYy6f9d/uSwARahdc2wvBkBwDYZRv6OuCiDn2yPT/lpcBGA9RY4RBAqwlMT1KaPv3MZdYq8ZC+4
wlV8jexujDzxrVvRbEk71BtbN9dDwp4mZ+ONzY0b/GSGfGpSu9oY/C8Rb7VsCzCq+PgPNBb2wABY
y2tfoyzsderlvuMCY+zFPR/c9hJEz/6sqptgvY39M+wdBWwXY/wGrgShu9dJW+alSf8uqg6LGj5z
gBgn8M6ksXvMxn4KEjpVd/7zHyMbGVSTlQGK+dnH/9iVpplAla+uR+WEGzZ5w5HJaS4MRPlbg+v/
ahZeB9OMLs7qKkoKSuxWACx3hXljnW5+OKNO98rqpgIHWzw74hFkvJ58NaR2W9nylt3a0u/OhG3U
ZeyxMG81JhmIR/tJ7XlyEeKDwHrQFmJF1FBBcrI3a1/MS6/7GmTxtxRIX/qTjdDpYXO6wMkDlkgN
GzuGBSTF6DJ+8MxRms0PZ83pB74uQsB5XqvBNRDk5Kn1o1dJcDrKW2bni4b1V4FDdrEDeB4GKNcT
8bdeSAvK6E3sYYLYJQ/f/wNf/UhojCAnwbWLM+bkRyqVMGAGbnnbVrooGdmN8bWYn75f5Kut8e9F
1lf5r5olBoeHeNwrb/0ZsbesBj0H+KVzC7/v7xf68tdAzgRBE/xzYYb4cSEd2hRod1rdAq5+rVj/
FkXgMqTmhxvihCz3z9bD975aBkLT+IkI73WT7VlHqtuaMZ7pyuxHDTyMeXeitei+yN/B++mE+mpN
hO2icIYRylrifvxpeD091LZ1dZtGr2m4r9k9Z+cItMwGuOlaxFd9/yS/+LoS0Fghi4B4Eyrnk1dW
phMCwUqDfdF2OwyVXmLZ/LdKdn2KWAIkwChA7BRyuT/+IuNSw6EOLW+jed4BO7uQ4Ip8/ysQ4PZ5
763roCuG/BQrneq1jfBnglnrcuMsim1HBJBj/M7jEq25J4GVNRLoBS84JrtXS9MNBVJlDPIbeZI3
KMpAadUmn8Q4ZSqiyCkzGHIjRjfIlg6TXcBByGFtoQnfG4yzs5Z0+q7UBPiHbuWecR+mu3YMroLZ
wiNu0qRQoE5d9lNi9q1X/iJitI88INNbE/J0H5bM+dXMwRuK1mozcEJuo6rhm3EagiI2I+D6EGGP
SNF4xUwMGAdxF8EL3esOQRITp4hOE3wLdXV/NrAp2peBNJnS0VKAfM0vUjbPm8EN+4d4BFMoGOpg
oyvpXAvO3IL4oL5YM5N9XwlxqZc+3S24s7djq+NzagBZgi0jMBUHMwfcShfcTcDwgIzQ0xmFaZxP
HQ+5T1FyTCTXtxba7+s0AMweBOXfPnGBfYayvW6nUCH6o4py6sJ4umx6NBmYr1xyAhoUNEBpMYED
VAxANjdaqpeaYMAWhNwDyjp7BTwUERVfwZY9LiP3ivudexx5AK83ciaA/87dhBkQ5RuGiPms6mR5
BmOnGWBrc4kyxNtCyYsTtk7ewpAvBashUYcPEQhrUSpAXUuHjba1s0n12DxhKNgfprBzcT6iSc+C
aIq9g2LsCIsAAubJROFUlb6SvrF72gZOe4WIGI9nTqArsFOq53SWIAyArv3kLSyxYH4Epc6lXJ7h
Lh+OOczd+LWTODD0hafPK7RIY1DYxE9/s6R0n32lxo1jpVPnzhzHD/7sd68UWUH3GG71B+irIXX3
03fpdupxIWBc4KncYU/MG8rVO+zGnDtQjZZD5Ljta49oZP9Mgfm3TshkVAQhSzJsQ7/f47b7W5kl
OtoRICQrU8D4yVyCIRSZHMS6aIfLojp2bp2ILMU84VcK6/pXJpjJXafC6S59+0LHlN+i63AKaoeq
BARZgQ80tfElGexdDHu8C8nM0l1j9lXuMNxa8HBGkOywXtZH5VIsCJs7Z0IFG0/VwCfXTTKH4GUi
weEGE1mznxv2pyFz/bsrE31dEWRqdngiDzXqy+iMYlC6BRgb3c0ULyADuaG8jUHhuHK8rrxvB/Hb
jwV/HIX/3NAoRIouyPMmWCIMXMBRxwjnaXGmcIs3NV3jAaePZFZ+3iWNV2BEpAqgLP22wSlR9I37
DIAvDEGvG/3sfzg7r93GmaxdXxEB5nBKZTmIttvucEJ0ZM5kMVz9ftgb+MemBAn9AYM56RkvVbHC
qrXeUEQdGtNGyX/VPCyDtHXedJqjkHOyfC0HWrOxBrnBO0Svy5VjZcGDXrUdA7UR6UDTeRh/WPEP
oYYr+vGu0H4HqTHRLklQXemxBqjUkv+hQYPRbKx4p2Rxs7J7R6wn0y/WRuvE2xaswCqnLL3K5EjZ
aqKuDlrh6OskCK3XRo/lo4hAX6bBGNBZ1vTVyMJz+wltcmgF8qoEQYy6Es9KnwONEYNr4CRsaHpE
cGH0RKs+N0KXflDgFe6kU8/NrFKs1CiV7sww6ndTamerjHo9IEohryIjBozcdDluU5HevFgpkFTV
j+xdluIUV3fW8EdotXxXI9j2oyui9ABUwqAtVACtUBMg4mMdjHsOHnkFNbpfp7JQ3oC0NMVqLNrm
Hjhl8sOQAJu7UR04Ky2upxmFLI5aXBm7spcsFCAV8Vntkq5dDXapoKxPjz4Ye3uvomi3SodQ/cxj
CiuspE4+qVkb7eqI954wRXgnqJM8DX5XcoxL9G4cXG1i2pCPXRIbW4DVzTOtBZTu06Zbd63dzgty
3IbAMO6E1JpHSbGdfYt54gZAR/KFvnu2j8dRoUQNmLBNZcD2UVEczYayt5+01IxDxU7v2kzX74Gf
xWtJRqlOoWcb+85TICn+Wo2bX6kPh4IeS+PqafqZdBKzv0CigAjRZS3AXmxlCYCR5OTTY9JjOCTZ
4H+SquJioIX+0FS0yMGaC1dNEZQsWmDOte7nG3CbEK3CxoiPGAhNeInStxVx222jNukeJpWunlzY
9UYrrWxTpe240kepWIfGqO+DQFa2fh44m0FzslUVKN03bt90M4ZxtJkGCguWVFKfj6R4UyasaVHo
5qGG17EaTJ0qjJQm9KUV58GslAQ+TxNuGkf/kzrm9FLbQf1cxmW2azTCWl1tbLGvyGGeJcNb3qbW
uuqBTUHdkB+BhwAL7GL5kDh+uyulptyEVjccnTbqN2kmzG1NR4fusmwc6kQeVlKdmAed2s5Lh3gF
xoUKQAk5qNZWydppEkvdWKEw11NGLUQa8dNY0c+IubSaYB20oJ1BD+n36WhLe0rY0t7wLVrIIc1e
p4DLmvUcGqOU1EdQ0coGjG3yjP1IsNPo/T3XRVoesnrqXiscHNfKaOtPNYCBDRcZtnCSaL8n3Yy4
tseKTjhFzNhoe3BjTveny8OfdanmXkxjxlWdIN8YaQPSDBb3IVV9bQ26u7or5z65NjoYzbGY2doR
2PpBj34iuxSvsdEQexUpU0A3QP/p+/0q4Ku6lANjdJZZbkNSKHdsXR8hB0XdzmDrnUVD0R1be9pT
+WGz+Xawjuk2rgCqT642pfqhzSWBcRIFgCMPwrF3wxg4jdaYL0kcIKVCB5m+vczaNadwnfpFsSk7
2TyWgSa2VWZYri3U7IH2S7AymxIUdGFk1P/IskKLSog2gK31g/xrksuT6+sTjpfqjA5HNGjb2zqm
OnJqu2NuNtCkIE2PpeFsygFUSl6ZP+1J/KytwfoqBOw0H3uiVdyp8q4WReyCGsLAISr9fVuX+h0u
3wEg9DDageYr3pJJ8leq0bW7JM21VdaAfaoCrJ/lLLTAUxb1LqfWdi9IIJl4UbhDB0CiLoSzocoz
+5Q5hqtYKogxsCK7yC8oWxYmGMRxvnTiFn3FeOYTUJvSnwcd1LKeSHK9Uhz6rrqIgNxj6wCaqWXf
NU20z5uw8yaa4/ui6ZrHbKJsJdWt+VgJMoOgjRrOqix8qPMCVzKhSttYkfpd0VNEGCkEWm4G4myN
oEe5jZPWb9ddZ3Uvoxr8To1ilWrGqZoxargm959NpGrGVTFJ9TfNGhtPqbrkl162yRdnMoONEdMR
6+XwZ6IkQLmknl/rTxr4CkdbNYKUFq0sdV8YwtmCMZY3uLCEyM/NItiTPWzaLhpWflbXG1HqdDcl
s3Wnqtf3AEHaTSph4Z3q6Gkpovg6FmiEhYOTnWx9itdaHlLN1RFrCczSdgdZ1TaBXkibATIEAl+9
IhtHHZMisa17CHy5GHxXD4PPwaSHbtC2NWCAMjQ2egY3ItRjcW9Q6UyPsRPP0FtDl8Bttt061mvt
aNRO8+gE1q++Tnq3LFjvOuDQLUwY8tI+sPe+03PzYCW0ijDL3IyxaA+WrHYvfaGEWwtNw6+aCtKN
DkD7yWql9Ng0xeSZUhCZbtJMTXFXBxOCsk3uV6uYTiYZN0WyUzNwJoQqetedSSN5aCicpWMCcD81
Eq+h8g5xOwca55fpNkRx8z4fhP0KVNMvV3FfdsdhCJLYbX25h1mCcejvVOSdp0tW9pIGVnLXVgIi
cywCcjU7GZDHN0vcI3trR74goaQ7cjIY6DlXE9CpSVX6fVpU4b5w+matJ9a3lmXw4Jdl+xD3fvY2
VGZ8L0JwAknmG6tpFNFrGHfjdtBMODgILbpaVcmfbLWMPDWQgHsZUfhshlW3y8QobcB1VZ9EWmHl
PgH2ccpkznsAdQXCcI5hC165CMrPUlM3mzw2s/uoMvOXrvQ/KxJK16WhVScjrYcXy6yCg1zHLBKa
8ihZxn/4P8XrsNfQUFXZldhDFXuRiHzPg6vyqrJy9lKt2FQp9d7fhEkgPAwuJVfqrXijqW0K7JFH
RhYG/avmG+rWrA355LClP7WyWWzC0M/WedyH60jOhFsMlbhDwCbfjqYYnyM9a5/1BC1nbdKBhvdd
s60Tf2XH9gGQ71vi69K6iylTBmoPWjLLxaM68FpqOAhXsp43W3Ab+nbuL660Ru53oSGUNRCX335S
A9sxRXUs6kh5LFQQASnY2cGUgfdNvaCgbLf3MKza72lOwx7ohvYAro52tgVVOekrk8t6SI4hrBXA
BGG5TiZ5F856tk4Orm1Sp2Ovm/am9ePqCBwx2GqGjwvGhOqXowl1RZsQhHJbZ3ea7TvY7mLMbYN1
ulfKOFmXseNQwoy42Oui+aQr+a84au2TrAHm5YVG4tJDz4kkLT2MQWR/V2slo3rmd2u1rduTmeX6
nZI77dHq5N+mVXA0d7VyjAdtcBsIEi619nQ7Gb7YhlQfVoBidNeoi3FjdiDl0MI3N9IwKDsg3cDv
Ujv+o6uduuq1AGSmmcTHqOiybQKsEu0Ag8SkB4LB4S1tgCZGu8howALILWko0lpH27Fr8OwGpDEo
Ym6YlPYaFUXgMk6YHuhTGnfDzB7AMRUL+Cgov7ZVPG6QX/dBWYlsNcnpdHTUMflOzd/c2rUy3CMi
8WeMk/RV1yTm0kjeegcR66Lzf3boZbzUWlx6berTRhtU1StUS7j5fBYLhG92pOKz17qCiVWp9mA5
Cw3X8yk4dBHga9WspGMXoD7mUjuRH2VH8+EeQb5K8WsOlV45+DhBbAJnlE461pewffTiLvfL4kHo
cf+URfBDAC690EGih1jKmfPiOzp4E1l6lRyUKtmqBdi92Ak9Xa14AgRyeldoTrGKdf+PkyfdHQqb
w1EVVX7QB9ZHBCyX52FNk26y+/QpVwGDF8yORPxOtg6mH/RY9caZW+XIfeaRbIOuqYOVHxnlnVYp
8k7ksr2qSltss9BPVpVmvEHPt/cA7vI/iYCWNo2gwISGyXxioM87jHV1AsQCUUl1JsMtSmV6NulV
HMxOiVckvfIOaNWfOk2cvVDBBQ8BrglD1Gh3lTpZ20xS7sOyz1Z2UMpehWQPc4hlT+tIzjrSku9Z
lkS7lPcXKJW0o64A/Qo+yUzQA9tM4bk2jlRQh9diMPHOm2QelUOcfUkkqf7sD5F5hFwG1DiWa3c0
h+YkkUrhs+UHa7uqqHCJTNkXvT89Cska3LAwiucqoo/B49W/g/ikbrJyIE+t5WQb6ab/EzeNkOTC
CrdyUAMZTdMWCGrmbPKGXDPoqt82ICe4pJMKrr8EcQ3syLUGtOCnsiyfyJsnV6I74VYyyypwjB56
2qA82N2Q3odZHb1dL/OdFysd1NxxbgGFZoN/WRQr/bpvpVqYsifV6jeVRzjFhhvKJBdC/C3Ro7CB
jzhRPhYrC3KUpGxKw/Pl7ITya+xCYflzfRgXSpWOrM28ctSjcH6b//1dmbzTCz025cLwOg6JRrVe
jJRKpJN+s3Atd6/HOi8nO7RoICkjsw9eYVlOHim4VFOJ5nmbDvskE8fJ754gHX8CUPhTHjvKMrea
t2ewAvyQwC7oFJTRdwGbsZhDo3ScNAcF4uXCUjaV6hvUVOuj4VNWKkIIMuDixvzToEmbPgfNen3E
5w0zyOaQ24FNzMglZ6mPE0+s8BaOsDdR1g3IIHIvr3vXKo9TCXAVSJzUZl9kX9+hvLfD+nulD7+v
/4azVcRPUOhx2rPH5Mzf/viFa2nwa2lsdA9xgjUm46QtN9bppVEiV42hH14AwDiWgouGCKgS++Xk
hWm3znivxeGOJ4MrRcccrk9iP0bjSy9/DYxN7e/96kZR/7yTS00f8jvNVHxdDXW5UQT84xqG0OQp
Boh5dR3Oid1wN/HeBENxqus1LdLg8M/zqtGI4dZWaPqoS51nP++5oHR58FL1l6JFcIlufLglqojd
KBNhtpmjv8n+njtP7/amGgDGDKp+4MthRNX2wLVWNB379iRNHmz4r0ZsboyBMm9zy5t0/tPvMQB/
Q8+aJvas70N362NodG4LGWPawdM6502M+ZdkNF+ola3/fQ5V3t62iUwMHaZF7ywblTBBV2r0OlUV
GzZksU+T9BZOcf4ry8GwLnRQUgQCivVxMJGD16mIpdGzNYD2bXGny79lSryGTI1ofL4+pPMTh6+m
Ym8/N1ctvLYW0VD9YKlKxujJzoudAuc3011XfS2VnkI1fq4jrZRmKzc3fD8uDpLGloXH3KwGuDjo
RE/3GxjL6IVdw0UhzE8DcLDEpDZhdDusJ29sugvHyqxyggI4jWTNWMppJHJl8HxzRs+iNpiE2f2k
Nf8lBKK6OOUgfQoQ5+N3K3mE8HzWRq9vyj9y7R9xct9d/1pn19/8sd6FWCxAGdJbkKJV4SXtdyVX
3Cw/DXmKbuP2epxLs0VSh7ChhgQJ3cGPQwk5SGIIBqP3tzYV6Jk7UD+8cb/OeJHFOscBdBaU40wi
M1lsWmi5sOEzcOt1A8XQHRGk2VQDvLM8dhrc6LH1hVtVpHdO3GleGib9jdmcR3H2Azg0ZiNHxMyX
WiSZhIgCdBVODR7llhm7NkoPKthmTWlWIrmF4LkYjigKolZo0i9Rl3FDnW2mfXgI42y04svQNW5K
XbnpPuvFDX/Ri3OLhiNKtcienV3kVq2ZlgKg2xsG+U01gi20vxplArsnKRtjyNY5lM/0pzLd0hm+
GNlRde5u+uKQrz8unV7XytpXFEClgKH6zkJfA6GD/OBr94p4glu5QoV4c325nmVqYFxA91gsV9Re
SJ4+xgwFTqACiRKeSQWiC2P2aGYlGgnVurBb0x1JXjaZqt7CRF8Ka2CfhY8UOFOW0cewetN0SGc7
g2dgBAa5B5dOmPwqDy0F7b9dUd74qPPULdcrGBQOTfJr1I4XGwYaLSxVlLu9nEeY7YSIF1BjbG9l
gRc2vw6KclZJBN4AqvvjsFihNLTUZvAm3VoPk3FSkvpw/YNdDsHJAlDeJAFani+IHVtJLQYvKYvu
abQpOprNELxcj3Lp+1g8dSxw/wY32yJK5vi1YUjF4LFi6JrtDegfVXosu27VGftBfL0e7sLhjObj
/8LNP+dd/gNtS4w4xg+eEtL1H37b6id0fbbTLZ3Mef6Xy8BSke+aYcDnTladXDphYOSDRy3k2fDL
O5DAaNvob1ajuJjWrxxhPWYAU1bXx3cpVQAvDiCfExu/leV6L2AtAgyORy8qQhelUyoHEJWNhtLO
r8p5LXibBNoPXbuxWC4te8TENcrbPPvO0mVJcoy2iZTBM6dX+KcUof6U0q8bY5v3zmJSDcCjSEWx
WJCNmyf93ccz5YiWF5qXXiCfDA5ItYlQET91vgk5GeIZ0qf5XpMfQvWP1B/AUFyPf2FDoMo9n5do
xTHG+d/fhdf7ok61SFa9KkfYgyphEN1Cjl+YRsxbVbYCe45n3uKQjIROqT1SJs+pedVUY6e8ViAa
0M1XjBsH1aUXDtj4Od9SgTmqf//93XDGosknpZAnr6WtqERfseCZpGgbFm96+AvBBer6KE2Dv9Fv
vO0ubPkPgReAqdhItGAwusmr4+BFMq1NiJdC77Vqs56ifZfeSPkubQni4ZwDIhf9tCU2EaFpjbSl
mbxSDX6YifyjVMsN1XbqoyFO7nG+Q/DhJ+ZSCFHTlv/nRYPPBkeBjLIx1a8F4l3kSTSGKjk0Cb5b
VJvW/vMfApCiURPgQUJB4OOqDJoINnHfjV4WSG/dgPALml3Gv6eBYCr/L8hStrQVciw7fcVLwCcA
77jnPIHNIDm/hpCiqSx/RSsAjoV9i25zaUPMRQYdP1cguct7rjDHNmnDv8m0LNapHX5L1eZRqW/Z
kd+IYyw+kx2GjT6hwuMZ5GKD2j4GdEdcI/xHP7P5/Y1HBXkXED5UCv9i9t9tOieoraBChNoLaGvP
dG0j3l1fDxduOO4cajM6OeXMrvm4HiRaXUUTmzw/uADyHnZSZ0KqPfZq/R+W9lzloxikoxS+vGos
ISHv3wwT6ix0WuW2dGPbeP330fCYAlk5u/qepQd26vtRoASyhzjIxonrfexDlXWUjR3/+3Nqhuxz
wfDacbi5P84bWCBSV2lEh7S2xU5J1QyhA0u+wYS49HWYLMWQKZ6do8vNjE6MPxmTN4LOVINqlVrW
piv2ZnvjeL+0oP/SS2xSkHMTAbXJDaxH/cGjfYAu2PecbmKe7a9/nRtBlrsGuFOj0YUkSBGsyuoz
xFXXvpXqXgzClTvXrBCKXGaIiTMhC4LWDk/2epVJf4jlVu3L9ZFcuNstJopa3/ygPitOqTzFYoqB
g2eDSTo2U6nu/KC7cVRfeFx+CLJYYriqoeGJy54Xg1Qs5FNOg6PUvvJlnOK/hKKRMBOAeFgtE4le
F5kzWaAMYxhorirXd3+tv4vpoYzN1xrI1X+YP0wjePNQDsa99ePuKdNar5NKp0Jl4KWmHPpSu3Ha
LOVC/x6d4MahTskwbLhLP4bAoaQEScmQsBRquAoeehMVtbT5jMtDe5dCOtiIzqy/Imc4AhhUNTdD
Zm7XISJYhGIdW9ktguGlRAZyHw7upGqctdrHXySKVEmkjgpMmdU/MiV6MMouXElWG61aAFauk8li
V+XZj3+f6/dhF8toDMqeRCMcvdroV+ASNrcLjpe2gzFXiPmY1Bb/plTvrinLifDdBHDLyPyeJyyt
6nxETWQQjXknj0pzJ4nIeQT9Btwyojk25FK2ibOkOlROVSI8U1QrqdPjr9eHfuksgJJE/RheJ/Sc
xYwjjCbQuWcNKGBEElRKfem1aPobS+3SIQ1fFNc3WNsyHYiP37WywXgJh2MtHZR1PrVH3tZNC8rI
upFW3Qq0+JKBneetiAnkjzT95AKpyuo0ZAPsEkf/fH3qLi1WCGkkHST7NLoXGU4fBRNHHJXPXJIe
1H5ESFva6VHxBCpxctMe0U05+nY95qV2A3fkbOeMmST8iEVQ2RljtR5JEZIhXxdgeBs6uc6AaFfy
ZqV3WkHWzz6JjyKVD2Wr/odTiUMdO3PuDmrYiw8ZJUMVmZ1KZ6NWkSNCpM4ewUVcH+SlieWKBe2n
0VFV7cXRZ8eRVeCmBbQJyc6dJknTvVYF/srXWp4ZSWptYr1PXposvEULuRiZi5FUArqfvSzjaSmg
ceach1Szn3Upamoak/opQlXbMT3FupG7XNh88IS4gGkH6LxmFh9Tb+nK04mTPTB1q6n+BciuDd+u
T+Y8WYsnPk1FEj6dkweR+/k3vDt4Wlmkja8L1dPTxFp3WDn5aD9JfXenDca+NtpkNatSgMZOvlyP
fGEvwhKCv2k5OFCc9d60xFdiawhlL8VEjIzJOSLb4a9CZ3o1tezfk3RKvhrYN8ol85R+HKbeO7Ay
6SF7XWM+w019mWHGrpTFp9G+1T26sEo+xJr//d2USk2cmuqQkEKLb2n6TakxiFmr0StduAzO1fVZ
PE9xZpPjWcrfoPZ5Jo+gqH4ah3VsnYwI5EdwDJwvEeB8lDTXQ+xdj3WhR0yNnhbITMHiZb+cRacc
TZDw6BECeAprODXTqQuQ4MKw1jiUiHKa7S9lxpNLdwogW2X4dP0HnG+Ij/EXM+vAaAZPiGqI5LxW
4L3r6Nhlyo0ZvRhEpylGEYH6+bJtKpw+r6aEQSrRc9UBVc3cxHq6PhBz3roft93cbgOtRj8A0ZUl
pqCYqCbGnKMnnq7VthYZAr9DoBkvYRfFn5lloMBF9pwbQnst0KQ8NVkZha6UKj4SraU4iil2nsp4
UPZ9TPEMcGYcfe6kzt4hjNzd6VEYeFhIZQc2V7YzgjrZlRotFnmkpAZ4Xm2xwu0aFBnycTgOlPL3
AYkX4lllfxhFm36PQSXeVwC/tnFsK5+TaZA+t+Bo7tt2QHytq5Ew8800REpvQrkzBmsPb8Fa90mn
5Dv2GnLKxVQ+xgA/wWno2usQOy9t0f6Jekl1pVBOwQ9OUTttSdTDQz2OAWq59nRXj3Z3QDo2opAv
KvPPQB/jd6qioXz9K1zaO7w8bLryOD6cnUBFwe8YECM6yXKPgM9+qn6XGUaz/jEA0Xg91pxZnH3w
d7EWS3eoWj0NamKNAplAetemeuNaPD9PNRMuPBDdud5x7tpr61IZBo55UhD4fkKtEZqLUUmfplTr
Hw0BSu76iFT1bEg6FOoZsUFPixbT4h72uy4QU1rnlIar6qkvx4NiAyPeIHs6wfKzUSFT8q+2XCab
fkqaR6uFa4gCSYhIMSgEOUJWu7Eb56Vg2dob20yr7VhjFkD/zVppiE58N+hiPM3UgFWBbPs/nya6
ybOGZuDMxjXP+i1cCTqQxPhkydVqonLfoBQLB//6NJ1/+DkKORlXz4UDOq/DQo2xKzhJ4k5xwlU/
3VrG5wcWERwLbyPKW+eQrDAIxgH76eSkIfxmWIDWwZ72w59/H8fcwAc8SWp3Nls8axGpGabspObp
gwWkF2TC9Qjn9yZsXof7hXo/3uTL9RTpchg5GqJCitrED0K2w0+yJMJjYpj1ve6L/qBJsuUOIbKI
1yOff6M5MhgF08SSBr+Ujzc2mvJNIsd1c0KIZGW2B+EE/yECJSiGRd5IqEVirAWKjo1g0ZzG+lFC
A1e7OYTzG8VQTZJiGZt1zF+XiZyCJk0S2AFCeMTaBHlvrPwamtlKTjPL2QdTF33qLXqjppPrSFdD
Ul45rahUcPtjhJzcYEjfC9+pV63s1yuq029DBL8MKXXA+3lodluJis1TIlR7jeqpva2cVALjPqZr
HmpIqmjqS9C3xqPtG9I+RhM3cOG7T68DClm4tRRqsG8AF5TrrkdYRsbW4K5Xq/41QwvV7U0kYN28
kdAgb2p5XOd1ad1qTFxYYTSUoPhzUlI+WIKx4qyFn5zXygnIanaUYx34XifEE4Q3ZSPMVBvdrslw
8zOGQt4D3TSPMfqd26YIVJKa0UC/2mm3daxoPMXHegOjMPgUmFa0RdUQptv1ZXl+opMjAGjnoSHj
R7R8FufxWAUCtc+ToYlx3WqV9qjq0bhjZ+T3eKRU2o2AF/YBrUzgQCQkOhiXxWMgIQsIgon+Uxlq
T8rYPk9SfuOWutAF4z0zP94UnogX2PuT2foVYtCnsISemsr68BO9VWPXxxhezsnlnYF62h6cCxRb
HS8OA8+aNfXI6tYvUc/uL4oaOvQgFgKM6+V5U6X9WJeKJU4hWv3bWvOrVy1tUUJ2ijJ51pJQ/TSV
5s9x9IutyAD1hyW+qbBBMsktHP+WQ+ulmeEmpSJuUQXiIyxmX24tid6x1J9iPenW8NfSTW4Lai6I
ENqkR2wK1QH/aYdO9wJ0h1Zz22BJ4HOx/vtCoGWCmJfGzchpv7jaY/waR4hIw2nMH2cckCR+XF/a
53fWjGP9vwDW/G3evZHMkZ+uJvlwsuVvWeSZ4S4vnq+HOH/Zzojr2Z7amb/w8sgNfTRtFbgUpxob
AB0iY4bsQdbJ+a/KdIKfZoOMa10602pAGXxCFWr895fErB3B7gVLNYMJF7Oo4a4URq2GHEsPzMYJ
gpMyi+1NdFSuD/XC0gG6i//JnPvNRbTFBUaPvi0mLWpPjvqmTBsjvGuGVxVvrHBnJ826MndRe8Qk
40bc8/PiY9jFAKXR7LLGIGysGdMhC03jOGYovV0f3fkxaCqIyZERA1NEqGP+93drJQvqYaohR5/G
RKpWSSmJVSTy7FXKkn6b+DA8r8e7MCoSNr4acHOUbf7mve/iRXXZN40536TjS6Z/1o3v1//++bNj
Tgj/9/cXuUArlDjPdEk59Wkke33dNg8KPTBEQWShVW4fqhESgHJ1I70633JzNRIcvU2PgmNvEdZO
c6nQqnw6JTIqEXmaHHIVyXHTqF+vj+9iIIQGKRXowEqXOMlETSUnTsbpZNclNCT1TgQwf+Pxpm32
hYnkGcHLDcwUue/yfuwM0gm/bhhRNGzs6bWhfKRG+YMOJQoFreujOs8d6PKiEkCHlxcD6eLHVRj6
YdPPNCPPBBsfaH8M/2lov5jdIYIlhpLJP2+tD+EM9WO4AclfsJ5+4UnGobdH2Gc/ro/nfJV/DLBY
DrGpVK2qhCWKvPGuabeQ4P9535KzkL0A2aaBdLYOIKBB7sqKCHRxLyPDEcLt13o3KK2tr+Mh8s/j
+RBtcQTqmNg06FVEXmSiLGPHj6FxM4s/X9kArubHj4Z5LYKK84J8dzJ0OeDGCglBT7ZksLHHusQ3
75Ye2sUg8xuIQw9g81LeSEaoDmNeEXm8Wp+oTj4qhfRIZbS6MWEXFvQMWJhh2Rgnn1WX82hswMIq
Eci83RDfBekBkwC8qSi/rOtbpexbwRYgibASWmc1Mje9/pX6nYwSvgquPglk1Hl++5hHXV8Nlyfx
f4NbbJ8S5jBGbQwuQW3BR0iObiS6NDcK9Bf2EFPIvatx+/KoW6yHDB2VgLM+8lKzTl7xq6mPFi5C
r9fHcikKSnUOvXgZn+ElhH7S/NklLIq9TJWf1Oxrm6pv1yOcH6RgtQD8zMpnyBgurwbMEKohE8xW
3X5q8ztUQuEgq66JjRV43v+w7t4Hmz/du02E/prVo80aeb70gr1aEA94QOZuVsZrXCMh596oU11a
CiTUwAxoFp3fElaRG6jUpKE3IQqg0RPCgcKdtFswoEtzSJ5C/mWCa6BJ9HFY/Rjw+hZh6MX2znGO
ivysKf1OUpGxiH9d/1wXNhOPV7hoFPsuiF4W8dCHvjYGXo4xT+j3WySGjvLQvCplvkf88JAl9S2B
4vNZnMHVs9P9jNhQlpe6OkS2ZOpS55VImkgB1ri2LT4Fanbja50ne8ShlwEyRJHVM/6DnlEJV61a
eAVeRI90ZsWaJxPWlENh7WpV9DfiXQArzgF5CNJSBPC2lIM0JlnI9QAJP6Ko5UMuCsE6tT8jLIPK
Ux0MG6mdVkhjXP+E53uaFAKEPLpggE/P6v9pB8FVx9zNy61pXxf5CdeGzfUQFx4Fcww4U1zBUKaW
QEVbHa1ojAbkBXLhBtDekTxSyn2BbEKKW1aHpEOEgc6AOaWeSTcO4L/V048F71lVnv/wyKY7taQf
OLbeVpi9tx5kg4chCtdJba8VM99i2no0USV0HTjClaZtxhzhlqDuWtfMJBxPAVSW5e8ywtrLlNdV
JW5sn0tLGb1RXodzMeiMsCZhNVlMRtWCatakVWbExl0Y2rQ+/PoffeEpjjMJnAZQN8kcz8p+sa2l
Db20xou1dREmbofzlrIWt3QyL60mqipgteaqirbsJoV2l6KGpDZeZg4HQDLPipTeuOrm9Hb5OSlD
cUHIHNBnjsgoSCmUztTO8w300MPfQxoizvq90K1dJT8pqYey0o2L4tKo3odcZHTIKTsYzSidp5UK
WAnlU6Z1/2Ebvgvxt0337i4q/U73zZhRBfnvTPtZqv/l74PUZKUB0yJV+HgptCzARpcT4QnU++I0
Wee3hGDP7wIAYHMTBuwQotPLa0dpaksPK63jWRLtM11227ojoxP3Weq/hlr8PVG09Y2D5bzUTEzQ
riY0YURMl5WVKNDNEJM1YiY7Z/iSho/A/PDk0YEmBZuo/ZpU9V6vd9fDXtq2EIp0ELC897geFnM5
C6dpE8tBrd/wbsHiZnDL8QaK8+J18D7KInG0ba1TRkVmndtj+j2VdP2Q+YHxqaowzSwmBfA1uo1u
NIVfI6cJTyrWgjd+w6UrcD6WNGVuDkPw+DhQy0giRXLGzkMBEqG9TWYnO1M9aPUNsNClpWNrpowi
9KwLuwQoaahM/P+lI9vZsevTXaM6JzOhR1yOj4GhnsLu1nl4niTNvQn6k0CU4MyclTinwq9ThFi8
xJJXvXiK60OH+a/c+cii3iqfX1gwsxg7VQgSCU7ZxTw2JZKMwm8qzyn0TV+KnawO93mp//sxRa0W
xDzlAYorywSisuvOL7ux8gQCD9hXxsP++sK/tCZJFJBbcGb9gTOMRxMGs9dRWXlK/JwCY6Y7gUvn
Iw7leNU+KJ29NhQqtdmNfa7OJYDFmc9jl0ION5g8ZxEfF6Kf2KOWOnXjRYKKt5q7JkC5yo834fC5
9u+mYKf4X4T5zcchU8brGD0gJX6xxeuEW6LCgyuddcX0P0M64Gdau2X1oIsbmJRLH/ndb1xqQ4Sp
lpUmKEmvSz9TatCq2G3k1+sf4FaMxZlg0ZQOa61t4Kg+qcW3TGuxLrxxU1zYjMw1VH0yXx1eyfzv
724iCf6p6Kq48dB96x9xjJROeO9pLr7shYtwFqRDIb2OSOf9l9X1PvLiK6slRHcTUTfPytCl0fd6
+Yis0SZMVXd2fm+3SelN4ZfrU3rhjJu1PGgwAJU3qKt9HG4vDIVrVy09VC9XUfWt0Ux3kLYi+nU9
zqVp5TmhWDNCCt7E4tNJIHzqxufAQUjfNZRnG49txHnqt7A4RLe+4aXT7X2wxaD0McL0riOYUj45
2dex2gfNrwa9AN24kY3Nf2mxMzk8ef5xIAA4XAKx0LSSLcSu/h9n59njNtJs4V9EgDl8JZUmWZqx
vfb4C+E0zDnz19+HBu5riSJEjIHF7gK7cKmb1dXVVafOYTAv+FLAi44e5O19kxbyPQVqHJI9wAUm
GcblBzIl6ImTSucdhqQB9D7lx8Ktvih+8aFvDccIWrtqykd3EKDOCx6QrPo18H5CD8mm5XsII8tB
u+A+SMpfuaqfgACtIKiWdgDW7ukW4VHKy+3y96m1ofc9erQnA77BCZhcRytbsPA1Ye5glANwEDOl
86Qa8WE0mEuhZcISprxBKz6aTXIoEE4yIOLaDFW/ub3nC2diogqhwgiYbxIpuFxSJYOssNqgO7kl
E0RVM/7ozMJwgjK666vu7f3GmJEDbQ2f2oQZujSmKHltJsj5nSCSPRp+8tyEINDG+KXP1h6iS+si
VzRgM2AIAF+6NBVWglnpY9KeQjX8ijb6pg7jT2Zvwmmr/EMwQxaBri4z/uSIc3ELi5lRCIm6jmEs
2O/EpnvqxeJJUrxDATTpjptz10rRBy1EHDJOVnxy4Z5gZm5ipSfbYCRj8qizGA4IQiyTbuhOFdy/
mf9dVI9uuIJhWNpM7gfQPpC/8bqcBbR8ZPjEAhZDFhzeQZIGGUX0vYvaTxZ1tNsuslRAIEDjJRM5
1jU3A6S0IgCvQjyNRpF87axkkm03vL0Hr5+NuHi65VU23NdjpG86pkU2SVoWz2VvSSsnY+GwT+JY
tOgB0NAFnG1sCn8I6Fdg5dJA/m3VdlJuV9a6cFFcmJjFOx/KNAPk83hqvcqphy9iouwMsCyT4qi/
Y3DVyYYXqOB3E/9doWwDv3KQurZFbe+1/T6NT5mor/yohW8NkJ4Ij5KCCUp0tmzDTDMVrTUOjpw9
JkZ2qPWvBdzeVR//d3v5C6unVQ0uA9YBcB/G9AHOPBcAgB72sUDo8SDJrRmSKh0leDKzBwRpNlG/
0opcuFxoHDO1BFGgpVHavjRXw6bHfAKkAF4vCTD5KMYh8hEYlkeInQGmCCBdh8R78EaITseo8FcO
0fVBBa7I5cEAAaApsB+X9gVVq7ukzdoTJNePfctoC56ODoK5Sl127bmAD6CXoikPMEuadwhaSC7L
xlLqUwhR2aA959qnuHrTuq/JcBChFfbqAurjyMmhy2yGcjO45TZ+fxWCHim1AdoUHJ+rmirpfSpM
dBJHoehs0ywcXVuZMF/YUIa9GVLQ/3zS+bsOCpeqb5raOMo51KtNuU0z+UWL03fHAZ6p3MTMJfMw
vmr4il1jqXlcGMdE0xwpYZizr1eC3vVJgAgJnC4vR4Y8QLldugYk+WjluL51BFT/NKhCZBeB1dq6
oP8MzOZQWsIdUL4VowtecmF0dvwoBYtZVUbWsS+ARAsiktv72wf8OpQwJEghVp66PECeZte9GQii
m0K0ePTTtLRTT9skWXqqamUi/l1JThdtwar4R9NpCtqXWyjpAVL1VSccNetH1bxqysdWfhWClcL9
wp5NLEn/b2U+5y8zE9NVCVZGVFh0yLHF/O72ni1ZYFiEVg7FLrLgyenPgmIV13mltLl7jP0MRXLx
ycukT7dNTBH8Mo8HhgjcywRaT2tPn3146JoLOfUt61hE9BvQ0nQSXdpqyKcYsgcvcpWslOWXvo0B
lsbCpVBWmkdeWCAgJ5VYkySoTtWhfA5rqJKeCn/l8yyu7K+hPzWNs80bkz5u2h5DQvAid89+Vm0Y
z4Lk2DoK7hqocMEY/WugQcQFGlTzi7JxITEVIMU+KohNF4cCgJ7vfw0R/9Cy9x+kCWRPGEKQFFDX
3CkKU/DCP/M2Cooeyc8kze7hWLJgvL3tGgtVnwkLTUvK+sPgN09lZaNWYjPv9GMPuxEMvOFD5Kf3
ja5v/Kj/0XedeMfCP8vI3XR6uv0H61PxkUf6xK005xTVOjjHTJe5olJOt1G/1xDyE0/icJ8VOSrb
ud02B3cNMbLwHRkd/Gt0Cs5nTsOTtxeg0DWOfTM4YtQ4Nbeyn6N6Lan8+8rhWzjfAM153UJWBefS
1QNPL11fgmQPFz3qwrciWENYLC0HcMA04wNnJ92Zy+WkaW9mdNcEUHm6nbufNa+zNa3fSXG6i6Ji
d/uTTX/aLJbgkH+tTUf/bPOi0DUhVDaFoydLjR17CO940UNpvX9sgkqKDGsOrW4ZFpTZVZKkUJLE
QLyPeTneNXn1GNBTj+K1jHzh6wCCmfrb9GevsRXiWCCDlJnmEWTjXZnl2yTxV7KW6zQU3glQAcw0
TO2M+QkbJbiGW792j5YqOJb6OdefM32nWCc3/uZWH6pxraO14BDoVBLrUYym9zt/CXPtotBcS96p
L9F6aGrTLvz+gKyioORTQ2Nc8fAFl5jQKdPMxvTPOcq2CobcHFAROIFZHhx9yDeB224Hqa1WrpWF
uWMq7LgFRKfgR64yenlEx8GoQD9kvberjPyRyfRDgwhJYsqPcWqg0pJoG6r1CASQDfsS0i4A6FeB
sFN6NjsE579jfu2EntcoY+t6Jyj0qyOU/BpKIIr8bFlwvOfoGWzJYvMHteeyMGvta+zp9cMIGNnO
y0H+JSJif/tULvnY2cb8eWOfncpiGo4zUFg/AYnZiZDZ1vEnIN6ehy4B2Cf0lrpx5epdqN1N7Q4e
bXAmg7ybNz6yQi1TQ0/8k2XWAsiJb/SYbEMqPvY0im01b6u90WW5I5mFt2siK7flLGDCuGlauyiT
fiNWebEJvCbYkLKomzAM4gdeKuXOUt9fCJ5+K1MxaJFCzTjPt2sE0IYcnPQpM7tnLe5emAg8elq0
sax8JS9dPA1npqaIc/YppNbTI6EO/VNhKMTG7z4vfLjcb3/vhQSL+Rum/idem4l68dKIjhaQmJiS
e+z0hyoemMZ0nSh8jtW1hvxSLKH/ClyKogh8GLPVpC4iRrLpukfNfRKsu04KNwgsM6d9dNU1TsdF
WyyIYiiPCPDDl4sKlF5M21IVWJT/ZPnUfvPnvB4YlEA8eG1KZ3EHJ0TiVPYA8z3bwbyIRYuTKhzB
OW3zMNnmqvvFz4RfnVfs/+FjcfWbIKPBbc0z/KAtkD9URfeYQGyneI9yNWxl7zGm73Lb0JLrTTTw
AKgoWF+lGrlad6rVdu5xFPy7PAmfvEE7VIO3UtdYqNhBQXhmZ/ahuobapGs17tHorU9+FHzvAkrj
jWxtlWR8EgLZyRi9yiplV4vivlaSr7fXueQo7KfBcCe7SjXp0lE8TYhTBhS4USMITPLOFnL4ToXP
MaKV6cfbtsxrGAKLPTM2W2ym9zVyf7p79FKG02KUIonwxi/UGZt7xW2DfZHXuqMUgegIioTkDnKO
6K+VSYgOZDXYclsjwkKBaGsMcvYr8I0vAnIgpqsTqMfq0dVRgbeGWH7UpDrelLwydnUsIIwu0tvM
qHc7AteHrY21tUm4VpgxSb0XPYrcu7wqrYcEvSjHQmHFputnOWlUuYdSdBvuQtX94MPo67iDZD1Y
XvIdGbryYWzqejPWY7jvelTiUKbr7opUzT4g7VJt3RQlQTPR3acyit/6Jtg1QdMgVN8lpSOGevtB
qKvcKaPBsGnlu3DiV/Wd3PA0poSpDqhjxQ/haLVwLAyKk7kwJHt66KGg6SWHqA2+DkLtbxhl5Qfr
4w9u0NJOApQ6XDitduOoWnZbdf5eHZNccpS+e0Pwpdvc/qxXR4WmE5U5MIaEz+sCjOKyaU2NUVM4
de03kGBJs+I5U2i8SBImE0yfTZ2C6QKbRZg6ZJRPsVzhKAZ+Y4/oSwpmuWJDugpjf4xMsz9wkhLK
pqNydtuMbiVTQAjJRHrmjhhwT3c8l917E5Ke3eh1/nf2LrbNus6dLAmHXSrK5Z4x1NDRpDz4Kea1
tFEC1DO0MYoGWyisNeb2q9M6+4nz51abymlZxd6ptYqf9J7rbdEMz4YgPY1F6SD1vXIBL+/73y2Z
7bsu9u4oRYF3MgJ/q5q+E3Q/bzvP4oo0nua8mrVr/hk5R+Ar9wXhqOtfBkt06uRBk7zNmL+AU7pt
anExkIlMDftpMGm2GK9TgwQ5Ge/khsPnOFE/Mrm3u21i8Sj8NTEvU8MAqWiNznNB8x+t9D9Bd+Lg
XzbszMQsYMPMW4ZdJuICJpjv6leDmrcBYjT4GqjGey/Byd1IH6C0IW+5em4ZtQ7BS115KBoBFEnv
5eGtdt9ub9miA5zZmL7a2anLaY9oStbAfdELm2Roban7kZW5XbUPCAP/y4KmLiMPHgLJ/CUsG3Fg
GowAnJgM3njyty6Rd4Xo/oMViYcVL0eQOLKpXC5phPRWnULWsUzQuhLVH1XQfxd7/+72zi05G17M
xMk0F0RCdGmmJTuW855iRZu3qNsJzUHqUe3JtbVdWwqM8MJC3EQIBhg5C4x5hwZf0HBG28H6gBrI
AfX4ezhbN2KnOv+wJsZ0uFAmdqP5A58oATTI1Qn00qvu/3KNg9+vpFyL20ZtfeqPyipDO5fbVhSS
2gMOEo5VHvp3A7OKex0hwH1aFWtPiykcz64tGSgptwS3I0+2mSPEJmOkdUa7XmqGj5GVaHaTeV/H
NPhInPhdjuTlvYl89O09XLQKOp4OEiiQq5c9GnbiqEW1dIRqb+uJ+zDtba34L3S3xfgwgmm+bW7h
ADMcCeM0JXGa6PO3q2a6ntBmlnh0szcvNewycO0ORkHFeCjAXd42Nvn01Y4C7pj6SQyAz33eFQcm
WMNUOkZp5z4YCq+AIWjjXSkBI1PRlx1SY9Jv1ANbDVH5vm19wXUork7vKfb1upQMgrrsIi+Ujq1U
O6L8tSxfXF9YWeJ1GZn3ANk4ty4vbKpcMwf1wty3gkqSjqb87I+y3XT3cibaXrsLjY3nIqF7sKIf
t1f2x+tnGwvKk44ymQ/zMMq09LMwXLvk/nFcaEc1i4otA9bMjCiCvw2KWjwkYqVs4G36HI1J2dpG
OVb7tq5TZxzr6rdZmv1GDzLpg5X7pW3lRmNHol7v5dIvX1ulqj+mKKDbSjFET11Re8gLC/KLXKCA
KHnkc+KQ4KhFHzyXg/7aD0Vy6I1edkSxaXdk7YljgBuKN1kMgaVeiv5OGKN+WxWDEqCaBUN8z6vj
6I4CWuglxBaFlK/1fRYcj97LpPAB3gf2rtk1VRf+yHh/ax5jLdnwepCU30hT98Uxz2E6L16Bqd3+
ItcFOqgFzi3OvkgsC0JWZWghurGFAJHpGCGNJjfY1lZmu8mDPOwU3myy9KNPto3+/ssF+MY0HUUu
fE0p2xeGl8tCbB6LSbKw0B/coPrUmcHKiVpydhXiLqDpgJqB4syc3S8H5OcEOt0RyoBWv3WLCqIp
ApaQ2br/XY7uU1WzgTTc3t2Fk3xhdhaZgzEQgmYszGPiZT+VIfrR9sG2T/4hgeJNRMBlgZAjz8OV
EdCczgfZOILZsXP5pQ0+xeYanHnheqbbCdwE3NsChaPIKTP8nh6M2irbdECJcpSdPPleBdvbm6Yu
WmI6CPApF/EVm5yWKU0aip5xpI9b7/oQ0qd8HNvPSmKBldCD8quhBsLOlSDjqhHd3WkMch5CpH/3
A+SOns0CgOYIgnLfBWlxB7tv7jQKKqq55kf3qCKm93pAybUTVNkZQeq/anrWO3qRI49Yc+CavtJ3
YWFqIW/6LvVA24blS92O+u8QAdqHXotNNGW1aFehHnwi19PA5bnmY+TrrYMKtrUPM6P/II1hcDdY
aE32VRN8qJE65jknZXZe6cJTWILQvr13C5cyQfXv1k3//Sy+qmMpjILARyq6zwxaqNVjqSt2U93n
43OX7G4bW/xO8KThdEBOKd9cGsuivtMJu/qxDZkYSw5J9p0F2p30ctvOFPRmlwbgBCp+3MXUyObp
NB2MMgwrVT+OqET70jfr/XwVBMFJ346qKX9dEb51csDRQhv6WDDnp0cfPGGN5m0hfWGQkFFdCOdR
8Jont22J1DnVWvfIdKSTt+0vguFdVpm24nO7lHm98m3W7M0coW4TsanQET4KcfNBKdV96jUHT6aA
BKt2VtdrrYUpks2/0fn6Zq+E0rU8RSgH9+jWeemMvI2fXd/4jSw20rBDae2CMoYkWPKyjWiUb62Q
vjKB4R1GY4A1ElbKz7d9ZinyGkR7ogdBEbe59M1QDCut72nhadaxE363DXCu92f4YPD+mpjc9uys
+ejOGYmIidp6UqSXuH7JzJWJnyXPnyqmUy2Bns3ca1ToyXWrCNxj0BffQgGCCdMIDrd3aqkgBe8S
IAkm/tmreW2Wwe9qTHXLPbZQAzLxyaDrwWE83oeTL0SSOruvYnw1CPcuVI75YN3pQr1tDPdLHKv7
2z9mccHUaf68aUHMztyoSxWxVbKYyqIvwfoVxl8qtHhv21hyjQnZzAgsXbArGhehLgtPTWWOhjbB
cZHqLBq1t0eUt/7BEEAhHulUvHmezRyk7nMTjWEcxEieGknZSVH8QR/9laMO6/bC4WP28n+GZtmN
oYqS11Uj1fVWCR4KiOV3shnE+7hzv/B2H3ciZdlQKJUnpFCL3Tgo7l3dtPl2dDV9l/pVuYVGC9EX
qS3sJo8kmxnknwqV530M1dh9OhrNpnapeguym2zBwTA3lfTZHoETNNIAw2Mr161XOeqrx8RMtY1f
ZZStySf2sSEG23xAEK+s43JTyEHlxIXEYH9MKTy12vYhDvrgzqqtPrNLUy1sw830jTGMpdMGg7ZL
8yy9rz3F2qnBiJZ70cdgCaGgE/oYDjawh/soI2J7YdUdRD80bJpw42dzMLi4kdnd92WgHUIJilQU
yQ27q2rxRTWoZoyUV/UqYq5YHD6IrscwnTZ+Tvi/PlStlW5HYxz3VaK+Gnr8o4pU/pQirQ5eHD6q
YoJIvW/sm34U0SkoEPbo+thRii61+1xh4HL02sdgCAXgqvHgxCZzkGbjDS9iQe6Rw/rplHnobnRj
5D9QEdlC7NJs4OvLPmupX24aRIE2jZ7F+7LJVAeWnt4BUlJ/EAJF3zNzr28bk/kqwOv9Jig1C2XI
/JMVmZ1kjzj+NuvLBI3xukGWyS1oQ1Q51Rsv8J6MKA82RdCPdg9wxI6V8XcxGKNTNpKIVKdcAE0p
azuNSJ9oNDYf2jQTt2oPp98wSVnLido+VF0ggUtrWn6k+w1BBfmzG7bSvVUaneVAytR+r1NP0jYp
uuobjblTq45g8STB3DEl+pa0bW+D1k/evEb4Lndl+jTGpG+1lQYvzSAwsdV0nUMv03DEoK63xAv1
I7rWvnTfuR/71LROvoB23KjVLr91MB4QIG42HsIujmfRNNlkzag9RmmQPCW+ODptk1sIqub1Rk6T
/LMvG8VpNJEgn1wpves5NbbY9SIPn4AkTQpz20ACmq4HAsM7MRCBKpTRqxrXb0ZZJh/MplEc6lny
m1p45k5NPG+PYlb3aIWKuWlKNd/1apZv4hqhKiDy1TEu6pBT5OW7tKja+wC6JYbdxyrd6ujjbQxS
g4dKg1+QIiIL7ZNgE4vx7650m33b+cGzEKJZBt+M91nWO2mibG+pZ3twMd4ZWTTsk7wsbGgl/Xsp
FKyDLNaaY4y+z7SqZO6zSuo3mdS12yIvVRrQSAaPaeffBUqV79vxrUWU3sdvK8qOGwVQ7UrZYSkv
oYoIlR3ZDsMfswAvdq3R6VnmHjM9m7g9msKuUh+WdPEtc+tHxNh/3Q7CS7FxaoMDKGcG42oiqgf3
UXqMeh2L3jooBYCTrK8OWekSFeQ1mMnS9YW8FbAa4NQqad5lxG/KUE7DgCZ/ojZbuZSeK6YvV3Zw
wcYfmikQ23QSEQS8tCGI0pgn5hiegqSyO4NKyPDp9pYtfCP48TQgUDB70N2f5U65V6J3HTA0mWvW
fWD9B6owHHunNqjJ1D//wRaPSihLJsaLeae9NwXT1IcsPLWxAd3mjr8jhbAjD9+k+cpFubiuM1uT
q5wlbEGq6HlH7D4pQMZg1Q6/jq1Id6PWYwfOQc3OQ/XL7eUt5BoTiz0lhynRuCo0C+LgKfUQhic/
Dfai+zgE2X3gvt42suDizPuA+eBYTZQls+tftgIlJIEMmQ+DBZfgX4s/JbfbutbKYPiaoZnrmW1g
mnGO6ynSL9P8mgqq7ZaftGylHbjwnS7WM/M/hoWkNEhFPHz8ltHCzuHlSZjF0LznSv7+D3tH2RxI
LS2oKwCGNiR66jMyeUIfYgD0noT+J9gR/JeiCuAYUfI1aeUFj0C3UCfR/kMxosw+ltjAXAyPbnjq
ZBfYVPghNMU7FLdWXg5rZqYocubrksqiaqtiDxlUygtaqupjZa0cqKXiIYshngPwm3jJZhluBjF2
DXNpeBpyKeZeY9pTDiimxdo4PDWZ0jpcgxGA9URNnLBJxI3aW+Em8aJsJdde9Bm03Igk1DPNuWhY
10WCHHast6+ek+hJbl7c6KQEd5Aer1haiL8AQ/9amkWRMhH00SvrEGVIJiZcVY2ciHv+tltOF8Xs
OY0RegATo5JFYe/y8w2t0LgVfJCnJCbr6h1f+DE27nYCclVeazfJr2pNdm3BY6aOANs3fU86LZcm
4dqtpS4WwIS66j1Myx/7jvemVq59qUU7cOszujaxsBqz/ZOVmEkaFW5XsSo3lfm7Jklem9BYszF5
y5n3J2FrpGPMDVb3pa22EBQEOU/alaLH9EtnH4lS/RQ4NKo1KJVcWvEMX/ViVwlOmjbSMXmL6mKH
wkUJ1ua2NywZQnUC1iT6fLRrZssJtbrIGkkLUJY8+sqb0LzVveGow1qRas3OrGgklwaVV+hiie8/
0vg+C36W7cao10DBCyfoT2eNG5Er8Sq/EJvSS9QRVrlOHjau5dtZspaILa4Edt9pVsukcjK7qUYp
LkU9GvxTAPLK1sX8YIbpZ8UQDkL+bjoRho0QI/+frdl1JQ9FEJXcT6e4RdvImhSH8kFwN7Lmjtvb
jrAUcBnTm+SzyWdh8Joc/8yxhTj0as1vfVQLzY1F4hxk42+zEu7lNNtovv8mV+K2p4Zqu4a1bV3x
d6S67697XfyGae/PfkNaU2KGftI/tVKrO2VqbqsgfebFs/ZWWPSTs8XO3H6sxtB0M5GIZOqP3Gai
g4CFsLKli0aomFO8JA1AieFyNWakBm7llaxGsDoAccGj1IMMuv3dFt3xzMj0I862rGH8Weq6xj+J
xUlRvvu6spflxJHkj7ftLMU9OkAT5SSjK1d1bB6dcu4NMELmemgnmsQI6TbJvt42snA3ofTz18gs
SmRiDCUAZLfTVatVJzG4F4RHIT9E8fem+FG3Kx3KtTXN3lR1VFRe6GEuEz+58EAa0l5TVrKllSXN
I3kijKmJIDdL0qTNIPQH6PEOhdhszbh5qtTkpezUHaWblbg+7dT8AjnbyTmhdF6ACqn6CLPCN09p
7NA9WfIpTLt9XxU2WIfbH25lJ//Q+px5odUNjS6iG3byBmGfCaMP5F92IXNpVi7GNUMzd+8atyc2
YUjPfrn+s25SnVkjP1q0MY3aMbzM/TvvlJdG6tWhLnCJqKod9M/F8CV13/8QmQTQ/mdj+g1nG+ZB
jF73pgsTrpU5aft71D5VzU4cH2Lv7fanWUhfLyzNYqpiVF6nZR7peretRxiRQBPLUuuElKoqf9zd
trYUjs7XNTvB4Ce0WBLM4NRLj6H7wwz/g1QTpbWft838abJc+TdX8CQVPz1+Z7dwYIbDME5+0KNE
Y9dtmz2VCtXlsjdyRwbwvAUJrYLBo7bY5VbttJCSfZMb5t9rIfsqix08Ry1NP7kIteckTdq7QdR/
9x6pUJAxKWRYtbGnZ2BspVbLHVMIh2m7JDuMis6zzQBqyREKXjuHNHRbWQDQTUA1dqtW405PXO2Q
MSa5QmKwuLuMvJO3o5Ig6rMbpWga2FlGRNbkxDp1fvaQoaJSCKMTRur32zu86DZQCNDwnYQz5rUg
r/AKzWit4DQm9J2BANSPbU0fA52I/KEtvcA2mYReiVpLNyaVO0NWaGxcF7mirFZDkc7GyfRHGDcG
obPV1FgJIYtGGEcns2YWD834y6MHM1haDhHfWS1+hFBbpO2P21u3GD/ODMzOAEDzTA9L2IYDzzhM
44SRpX9EtWV728yiM0yyW0zjgHGZp+6j1hoZsyS8FsdfsjY4PVJXpf4lHcUVQ4vrgVMCGA1MiLjd
5YZZleLlpAThCVgFertUryPJ0bpu8/710N4BZkg7G6zJ7DbOm75zo6QLThWsTtSZEqYkRm3TVLJ9
25C0tCCFySIRBXDQUHOpESXMc9nr8e3Sb/e+m34SKmB4rRAmtJFpXGRQIkTICaf+votHFCoHu0iM
p8jt9wy67Y21gbSlHIFCHmBHiAORDZ9+79llYPm6HgWu6Z1GUTkqTTdsfJcXWKV093mtbqwmP3lu
89q03eH2Tiwd8j9yBjz8ZHinZoY7QURfSWI8jaOyS7p+o2TyrpeNgyzXH8tuTc9gzdzMkUY56c08
xZwPliPv+l2kCxtdkR0tGY70M//BoaAggRVpouxiTPRyW6M2Z/R0DHweg+FroUT06SPKv4KtNe9m
CWGDYMfmRQgCjIf7zHfrSEug/qcqMBQPUfXVt/67/aGWPJaqP5n3NJ7CW/1yKXAZJ56pBdEpLbi9
1f5BlV5yc619vRQZJ8p32PHArFASuLTC9yG5N6PopLk/Uu9rP+xvr2IpKT3/82ff32uiMKFAHkEC
8tjBlFCEv2N4BrzmgRd0LqyNPk9/3DxHODc3i8OwrQySW0/LUSs7rF59tCZHOsvRysdZ27bZx9eN
xi+DimWZ+Vs5pmCHX2/v27Us+nRV/f0w8xHjVJxaalkcwWFqHer2IbIeBPdOcD9nwa9Q7J02fanL
n4p110g7RRLu27Uvd+1/EzP6NN9CmQjl3NkSsyHkYW6M8SnPX9vhpVTuZe3db3/ufCjGptYQF80c
1R56QWcVghCfgrgiR0uZ+0IWK117+V/7IJLiTBygjwSc/eodq3uFPkaaH1OVf07cLc3Y5zh47oHp
J9W9Wp9uf7mFfQOVRVSA0o8BhPmHMwxhDHI1zE9Gc1/6lt00vh0MK2+JRSOg9KEL43VOrLs8tpkR
BAKKj9nJQIb7EAVx+6oGYfNZ7Qrr3SGVEhEVVmiY6QoxBXxpKpLgpUE1IT9lHkzI+t0wnDIa6mt0
PgsrUkkBuJpElKWu2GdBSBtG0aMc3gq01wsK7ZpUlhtrlOq7d38gbly45siiJlOzjFoTw0RTwjE7
yRS2IoZwoZZ0OqC7t81M+3IZihC3OzMzu4pcI4AhQMFMlP9XlD0dQsuWtaMrPgjCSRFqpxtWXkjX
QQmLMJCiqzdNhauzhcFiImbJqKanoPzlKeOmNn/fXtJ1dOVhIFHWoj6NP8whmoyH9oZct8JRtj6q
IaOt+o/aKOyx2962s7CQCzsz7wbPYyVNhR1V7+wsfi3yFQPXWQkLgQqBmANbJOn0pU+nHqo0HZrS
FEgKPozp5CgvVpXkUPi0lXKt4r4AGMcejSTY6KZXzjzQ1VmlioU8aSVLDCqXAIeSncT8fJ1/7o2v
Rgz5XfrJzdeoFRf3kXL1dH4Js3/umLMkc5SbxCqsiLG7CPpbeYIJvf8scUHQWqL/CPHHvM1DEIrC
OGBqLE5E5AAs/47xoepOSoc10p6F+MBhBXDPYugRzp8+6ARmvhqFVBm89rWus22kWA/s+EpgXdqy
czMzz6iTTq3HFjOFIL+2gfpxaNa+ypLzyaSOTNkxKsFiLp2vapQwyxTNR5RjGv+RN2VobcLsPvOD
O0n5ePsoLW7bX2PGrKcK41tupZlBrXiMtr6nfWGA3W479ff7zcCbxAuOZgLzJrMTK/d1KmY9xXW1
frGMcg/S1AGGtxJSl3aOUT24lMjx6ZTNdi4Qg7atMj6OIQMvKpm6dZOXWuzvQkvY+kK4ljgsbd6k
a8JVwfG9AsxqzRirjVzgc2YS2nrjH2QhfzK1tZG7pbhK8WBqL03B+0/l6/ycUtoyBrPHI0phE3au
3ajPTedvAFqt7OCyJYKeweDKNVH1qMao9xpo+ngdKaRo2QVl/ayq9mb/322PuCaJwBWgHzJMeI15
3s9jbOZmQw0+zTsNxNaU57VS7nRG4OxgBwlltQmoYWX/kEVglOEVMLI6Sd/0Rc92UsoFZigzxqUt
6ylAzTYtHnxzjXBryS3OjcycvRUHPYxrjIzFp9YooTi4M4a19GHRCDIoSPNKRLt5tRM2TzmzIEo4
NUpwbPrhrkm7UwtPwcpnmh54szQFzVAY4KAm40acy14Kg1yYgOyxkwsVRKGo0hfuThGi06j1zjBM
Lw3VydoGXnPmXtxuo8fh9vaPWDrX579hFnR9VQusUpm6Zt1DmL0KarozRn0DS4GN1MhtW0v7yk0I
Zw5IyutCEKScqJyEI6pWUvLc9fqTAG9gRWPmtpmle4Rbl5jIOBrsjtPPOHPEYuTekCjVgRkYql0E
jeSbXGpwqN82s5BkaoD2J3oxfXrBTzt7ZgbWgR60IndJqRJwM2mf5ncWmjkeeHsfyj4t+9hoawNi
S0Hk3Ojscwm1nNQyQj0ncwJypz5Fs9fCdx1f/JePxQt0WqAygbhmAb9K3NTL/Ipyjpk9+QKvRCsL
nMBq3p85k9H+z86c5RNcxtgoLR1V+BY2sAVv/DVWqMVwaGkTTgX6KT7W1ZcSeleuRv/Ui/pDPuYf
3cQ8po1gi613Anj5iQEWKqz6KUKVWQiLlSO25PbUjKmzT/0Taf6aF812cMXInb6Z/4Hn9gn2sr1r
Kmt8kot2DIjuqLLyAp6HEyB9PZXjDiKyfHDq/q2vfxv5mrbfghG8mkExBj0Bx87zgCz0WhVRWTpp
MmRRmnA3VmjgRf3d7cO14OeY0WGa42KGS2/2yTzw2Ikis2dBbzDZ0YN60x1PePaaX7cNLa4HqBSo
HPDxV3Mqbe53QVYDYprY1r1W2deS5siVvtKXXjQDrg4JZ4j/ryZIZL8Pa3kgfcrhGzaGmvGfn638
bjlqEjSW8j8rMxxT2nWFF0QBNX2t4mq0bEEH5p+uXcJLbypkBRizY4Kf6tR8CFcogd/3vOROYfPF
EuJd0bpOrOYb2NXtllEcKfooyQWC28+3P9bCZXVhd7pQz0Kuh+anptU+OC266n7mM67w2c3u0pHp
B38tvi9cIxTDydUmCMZ1kXlo+1EoWuiHqVh8i5PUqYLu8/vXw6wibW/+DhRn5uVNjRKiro7CUaq/
lnBqi9VxsH7QLtkI8bt7mTg4jCxcsrzkrqSSCqPMzDYsvFPokQaakOa427EJDsU4OrcXteDqU5TT
LboAoGPV2aJUT+V9n6n+KRmqbTRKh4b6pVVo29tm/vAGzrKnCzuzqzDV6ybPPMU/gdF6cgXNgdhw
14vVPiheANbvFSl2VLdxWrruVGcOlZk7ffZ/pH3ZkqM8s+0TEcEgplvw7CqXXdXzDVE9MUmMEiA9
/Vn0Pv//2Zhtovd30zcdUWmJVCqVuXKtpe7WTBZw8ysm1yTPwEeD2RFcX2DaJrwMWY6a43DM1Wc/
6sFrAJynen289HFlD1ZuTx6WWWswZWTIPFynDVJxiiHLNAj+LBpza5f92eELL9mZo+AiDdAB7rdH
wOxkkX2R1byovARB31rlVbtql54sCxamS4IuktVZ3Ee2kT6jixg4/NfjPZv1ShSGMR6JkUHU6G5D
R9X74N2yQIMUyXVsHV36RhalAMZ9v/su4LhEeB9VV6ZYxY40cYTiNPLbrAt0IQKpnzP/ktKnQu8O
zBUh5tDDLFp47s1ExfHxjy+EUj5KTZOoX2uNBpoYBrOOG+9AB/upGsjHtCM86CUn+0yLl15IcyaR
XxMkvpiAvqs99VADqtwB2ZNvF/Eprhp2aGLNXmP+rw6zTvkbv8/L33//CRErfd1A6eaev6hpidmC
VgNGwZRUNd9R8PsexQtxcs5PoHMAYpoR2Ix/bv2kNUChgem4GKDm79zXoPX2EfMlC0+HOW/HpwID
HrD2eE1OzpNbAmdQZgUyQv1r1hySegn/O7eKkYdy5HgYJ0kmBjhwuKIAkflL7QDMKSt0YTFG8CT6
aGmIaSZRQ8L5X0vTIlepEovHJZj2xp6+ai8d4yHI9wJqL/R25vYMABlIrAIkA8zTdElSj5xO4gB7
cZlD7FZ6R+CDioUMYy60XlmZxiFmU1+w8YnqevSraXWnUtg7CHS9xbm3wy0e+vnPx149t4GAYKIA
AIZIyDVNHM5RZY6ODOrTplCBoZ+YgVvDbQPPWP+9obHsREZ40T25VKfRPhtKGIrs6hCVcRQkRNti
7GMVl2qpfDezKtSK0VMaKSwAMhn//zpTA2Mm9zpI3JeJpAGHb5QmRMXi7lfTvj9e11w2iubYmNyA
4BU10IlnMJXlInJayI130ZPXlL/sWoQJJpuB7djFsTp3TXbwK7LmZbeUcY9/exLyr21P3d+hQ0ri
ErYVSmrW8MTQber1I9f6dWF/rRuQzvYLLjpztjH6BvJcdLiw4ulQX1v0/uBHDcAPrg2Gkjggvb2i
/lJhdNYMGtAjSxdC7rSKgjnMIdVzhYee5RwMYUANPNolxF8o+s8cOISoUahifBqh5HbrKKzuqhbf
FCWvnIV2vY26HfDUneMFZVkB+ewuZKczN5eHZysSVCQ0BhCNt/YsVrd6W1g58rUylFmO0jIQoebO
TeJd4y4cuVnXdMgoDOSiMHo3NVjyqKkzv87PehmDKbcKE+oHSWeE0PsMTEwm+wKkE7+YvZSL/AE6
Tx0TZeYx2weHLv65XSeezW7SmkV+RhfKPUKRgQZJ05Ajp8OAMQodiipW5aHgWJZhj+HUDWnqH53d
y4PnsD8y3k9R2mRQ3Uvc7BWAxBbAKMdf16X3K3FldRA9AXkzWl9//1L2xn43qM2BTrhjbCtMT9he
W+WIh/mHkkh0gwgYwMqlVtDc++Ha0DTUO3lZQZcJ36Z2/CEo9XTf1umTmz/rJaj+up1BqqemL1Yg
kl+B7WSj2XTfgvbncfSaO2ZwfFyhIFPGSZi8lqymtih8lZ0FU4cGqnnAyMXmj8dG5g4Z6H1MgrY6
GkTTaJzWxEqqPGLnZqg3goo1JOx6SCsNv1E1O/SNzgLJtCVA2MyMC+jEkYVh0glUOT6ZnLUBTeva
y3yKcdYytMCFHDtAeOe/7LQIuHsAwaDfgceVbtz6ZzrwBUea/cAYrcZ0Oh7XGE8at/7qDkLHEhqX
WczOlt8GRBQ7UJTto6QG7JCa+95H53csqRPvoMzucyHNozdkz6AW/fV49+fuQs8b+93wt5FN9vZ3
cNDiCZYXDI4G2TNm69Fai3m1TgFlCpLYKv/epSB+Ns7AonWGsDoJqVoB+drWh/gTH4oQLcMwdV+N
7sNfL2osNnn+SAKIeDEpxfh6wQY5IG63GXpmaD8GfNQ1AtdiAEKsx7Zm3BdmgNQc3573fPGWAJ2o
PQBElFmvqWGvo+qJ0981fRbsGxi7Fm6Ie3GFkS/yH3PTKyISTYOHHMx55gXidU29N8Cml9BnWwdR
4fCcSoz7vlce3nfyjcevchhWBVj1+vcu+l04G83//a/W/+ecXTuyBWaLRsspcKNQMVEX7oF55NKV
r3H0ierfHhubgeveLn/iPm5htJ3jp7CGUUupvjTxsZLfdO1X5R3biAdadKRlG0SgKi+zF8r3qCsF
BVnIcmYODT4CUCKoIaHS7I4+cbVm6TpgimspPee2AD+2trF1ust98wXt1d3jFc+E4BtTk6tSgGfF
1hlM6fTIshYEoXvOvz62MZN2ILm3xygI2nNIVNwuB53RKi1sxKIKWmaJ883vvZV8omEbLxiaWwwa
bAi5UDzC23Kyb9RvVVWWZg6gGFnR+LkcL/5FmrVZK7ih0epFynaHGCOizexa73FJxwxj4XpIuyfi
LLjA3P0xyhqCcQnTCZiXnWyabpidLGI3BwzSexJGui/1DhAAFVagR8B7BtMkGpjxYkyJ1MVb4xQh
OPEXRq3m/BAASWjbjoz1d8CumkBGpe8ZBe+D0Ddgb7HXYGkAmT4DRQt3uiXNA2Mu2KHgjOY9kh+U
T8cfdOX4I57E8gfGYDA/MFAQeTE70TxZF8Q9jphaPclXBd4YiasOVmXuuwLzoaR7t3n2lZv0JNJq
XVnOs1N7CzF/rpEGjwLuEVAqDKpMRyzHd5apy4ieoRTzw6k5x00KEJ8AxcghzvUOk0cEcoq6TLeF
kT05bb3FFOOSMPT/8jPgECPWDts0ObAJolBl1TY9WzJ71sBLp1NjayWITVlRgSsrOTkDeW1c+ZKz
4qMju/3jwzzn/ehi4yRDnRsQtknOlpasrjnJC9ivQ4ufCoAZ9XTz74xMDnJLwH2k07Q4d/b3gu+0
7ocyF+7VuaA0jv2AJwANgbsqXt1K341jh51NFEX1+klqfqg7w06jh7pxFtYz+9WurU0yBt61A6kL
l53d5BtKOUBCQTbd1YPOAtQ0S8K4wbQcOxDyDKjjwp0+d6iubU/utKomlc5M2M4EyGHJW+cnIWaS
Agfu2mYfW9BPP/56cy8/YAL+2duxnHV1jF0k2HrSeOwMqr3N0GKKR38zhmItxMWDaJas1wZRASaJ
F7Z5zjdtByzvOBr6vW5815SxS0fVaDo4oWcdJH03xBIKYc5xUGeBz+DVggt3sri+cttKxohRtWre
lA0dlMI4cFA4B/Hg7tOIrB7v5uyigMNB6R7p3910nLS11pAe+o0uZVCdf9fSt5z8Hw712Dz980pC
zWOyJupwn6sUvdPOfu3Kvda+RtnCXTLnhbhCxpj1h2pl8hCIhtQskw4mijjBpJq9qoR2wYMBsB51
tppuzRR7fbxzf7BKkzoAxuH/sTk5dRntXKDo0N/GlO2GFpACddxtPNLRtfk6x4RZjNe+YHQFbNqm
rMG266QrPI3xIEZ24kE3lKoQIggbj0OhmidPwKPvC7taYTVhwpOfGcnXqSmOPKpCjdWQqOKgQ/WP
VuTua+KsdaYWvGE2ksARbLCqw/vcqWqGCXxb3KHPfXZsL7CtvWxkYHO6cbQLdddte+Haj4byQPeW
TM9+wSvLky9ogSICUBm08YWG6d46aNwP8XCu2nNU8vDvxZDxELle5+Tbsah3zNgE1oLx7o1Dg7HL
86X6/Wy6f21kEhqdAd09KBiheurku6J1gq6xg9xpgjQle4cRyBOpL6h8fyRmvcmYd6E28Gi2FSYD
pl9659Njhx2P2Z2/Xu3w5Bh2OYpOHsXPcdMnm/MwSpdYPpa+oXMbmR0OkSxXYFezsgsj8kFCNyqm
e5l3m7z8ARWnf7egSbLQ5tyuIEKXnjVxtFiMVHXhwTZX6oOboMSIiaFxZm1c8NVVE4PcNVFgWjzH
4PXsmi9R9gH5vx6dBuNSdCfPftVUC9m4j131mdE6oOWagC2QQAWedtuSfjHK73wAjeFCaXeGj3b0
339+2CRPS6XL4lrih+XOqSuhXgdMSNycdbk3W7mqLKA2yrMwv6vqp168d/UmiX5n7b7ovj7+BP+L
j//nh9yxWwF7XRgprdIzVUZYa85pQI8vSI1iY0O9THEdw58g/iHNShv4FhoFIcHPlXm2MyL9gNvn
5+MfNLrYnZN7aDMCvI/q+jSB7CQIUSoJ0HEroXvB98DS7HoQzbR/rdo+RpArQxPXUJCLU8YASBgx
5aFA3bktmqMAl8jj9cwdKTRMAdUGFa8BCrFbDxwyLUoSiotN/lFtv7ROH1Y26HrAO9Wn8ZZGS2Dq
Wd+6Njk5xUomcaMaRGLadmEqNr73bUC9gvuXHGpwgw4gUp6shvbLkG6AVwtNbVg7/aktkRX5S+J/
s9keaHtHimq02DAIdLsBhg9e1GpExRXqs6y2oEYLWL8T1YsNeeOueif8y5AvNERnN/3K5iSwFGUb
GSqHTbuvoLXlhUX11Xe0QLV8ZZA3EW8ff+S5pA+pyyiyg6Lq3VAib0U2uBIfuanSbVcPqz6yUQjr
n50RtpSbu8fm5nI+KNp6OB5odmEI93ZLi1zDK1/HmTWzNrC7rQ0YdFpsHhuZd6MrK5PbD65AhEDd
/1x1VUDlK3GOBcu3mHEZmreieyXZS2Q+gZQRzMIfqhIP3vZ14BvGFrLP2RB1vdyJB7VCN8HShh+S
JO8avXT2T8SENP2SywrMsJ9q+8zl1sm+efW2c6tghDODoWxhN8b0ZRqXIFOD34E+O9Akk91QvFBa
iaGis1VcdP5Rl22Y8V2W2QFoYEM/AmePSwLHuWTJwteeK9bjPTGi0wDRBZncxLSnKpXGakSN0b5e
c2J4r7yT3zK7YgEE4X85Tk3XemJEG9sB8a5Js9+pNJs3kRbf+6xder/NHi64HqBCI5npdGrM7QeX
tSPSsCHNuo71c5J6Kw0pc9rkG9rkK9EtpeozY8dQlb2yOfF4RJYGWjjjK0e3T2jOrbvcXNMClN66
3Gi8WxGWvbSsfR+yaKeX6croolXF06fOMhdS7KXlT76G43Vm0Y+ZJwHLtuEC9+3sczDUOild995O
rz4/9rzZw3619EnWZ2hdoXUmYoveprsKqH3HS35Ll74/NrO0rMkh87qk1zMx5mLNrrD8FRWfKo6w
EtVhrEN/Hr722OCY4dwdqKt1TW4pu6i5ZOPkXBoXb1Fd/GTDsE+iMigkB9lKRUJRdGvUHxeO06xd
VMZ0CxhqXMmTd4qnWT3lGFQ+80Q8G7QFAK36Ch6CNaP5UdeKfZorqAD+H0CmPsDNJtSu8DSDM9/G
7NJ1Ss0ogNo2/XyXqnJfo8/M0Wir7CWNuVmPuTI1fuqrpLdMjDIiCQ6LReW6M7RXQ4lVl7GFJuJc
poYxqnHuFvBckOXfmmEDT0mtw0xe8KBNj/+jntQstQhH/77zkyszEz8ppDArzYcZM+LvuUZ+Q3Rm
YSXzLvHPSqbfxooj1itENMzcPidW8mRWkAqHriG0nnWgOmnzWeVyXUowsz0+BHOLQy8CIkCgVoRU
wySY8F7LjE4BIwNw+imNmws8ZOEen1vctYnJZ4qdEoKDtsA1zqOjH/kj/TqIE+ULkyI0SP4LIfxF
A0//45XNeQcIy8ZqPQZx75Tzyhj8sUUCjEyUogKh+NqyxCdC4xPAIAsrvDdlQlsTROGo/o8EUZMT
XYBZw8brH1xUwFFZWfptpJ9vI/dSlp6zEP1nCiwwhiFtIPxB32BOGy8adE/9bCSqAcUBNNt+Qqsg
UBK0wOW27T/rRhVENd7OTrrO0NH+2z2FbQg6OkhC/JHg5fbEuYIrk0QVWGucvgorAD9Cva+sLbKD
xgicyq2WLN6HElhEuwUvJXSyzel40ADxqLgy8UiqoWMNIgTw6OV4OC8U/2Y/4EhLAaJcADKn1AdR
r6IatB4YNJXgoBN2s6YGOVDhP5lySRXz/jhgRVe2Jtep42jKtxvE4dzNDpmtHXNmriDGuamaaJUy
ttZ5fWlYt4CdnV0i4v7oMSNX+uQUqtypHIyGJOdSkFVTDAABx33gp/yQ1+Cxeuwnc18NOikOJAjG
QuD0Da2iobLLApNwZvXTB6c4x0kHK+xjI/ehC+VmPOf+TD3rd1g7s4mMOmnxULelGlAkqEFAVy8R
58wZMUfA08jHAh+cRGbXFLInHJd16b0BmRbYbGlIYW6vri1MLsu+t/PItRD7FQbdihJNK2QeaWSt
H+/WbNwAARRgJw64FjBqd3t2zdSOdRBqow5QZsHgr9rmE2vkyoHgkOiD3rxE/CSHNjDIh8eWxwXc
3p8mUD7/GJ5sIYbFDaos5KuZ1awrRoJE/5oA9FwpqALgKnAgIvnY4vyW/mNxsqUaN+Kms2GxSu0P
gjXbGoKTGSZ6F+zMvFBvlzae9atEJ3FboIckDDG2reMPelaEfrkzzN9J8r2h+aqmx558wuxjQKwD
A2kHESBrF3s3eXu84rnTfbXH00HN0m0wLGygk+BCQTDQe/vVLMQhb+hG1Ob+sa2F7+lPLoEUGix+
b40lTf9kyCfUMn3oO0Qo8Djqq7sEwV7yW9+83eO07WJS2ngXKP8lT3/pZgN0JBy2+iFAkxUVmOgp
RsTYD2MJzLtoepIcpRABNM1+3NV6pZefh26TVr96/9x5uG6jr5Z6BhNR4PR04awu+O+0hWcA+Jgn
Gpbsg1i4u1TGfhCXxx9xPHQPDuW0KFan/zmUSFk+5cTcg5x5lyVGMAi6Eq62cFLmw+h/T6Q/CT7K
H6yIeNjJzvgNIpRAdl8er2fuVr0+AJMg4yWanfkNWOc0ywkgQQ9srGesupRj8CY5tpp3EoSfe/F/
wMGMIQAvK9RmsL4p7GJoykxjI6G/5SXbHHJqymDbtuvCvihDVW1y80DjdMXZJrOOXr9Qxp/9jBhW
gTYkEt07cnxlGBDgYwhAvn4aIHIV5WEp3xztgwTw5vEOzx578CBgIHwEhE9DDHFTfchS1PwiTGgZ
n6qyC5ReQs31ySS/3fL1sbWZqi329crcJMrUNstyuxhpBP03WgACAfZ6AsBIddCtn637zLJdXy88
w2aj6JXNSaiJSzCslKhygP7I3dbek1nbQcufbX8hF1vayvG0XF0bJMNjrDZhpxmatahMqCm7a7fz
V9LX9tBLWiUN+l7/ckMnR7CoidBThiKmrdRLAfHfuLAvrZUeMIe+Yni8VLq+RQ9rZwxy9dj27OHE
cB9aYMjl72b8C+DYdYzv43AWbegWTzE61sU5T94gZLbxou/l39PAwXlQ8x9106EeOa2V9swxE/TV
QZ4bG5uS+e89y1YoSvx6vK7ZqIbC6IiIBxGcPrkfKqOEVm2MOM019hkyrQFz4u+PTcy6ypWJiauA
axnyvAVM2LYMrPTVU942hn5gyS9G9okMSynN7BG4sjdeTVeumeWuiltoc59rE6WAD0mvBb2/EYvE
s3NXHN6w440wTst4k6MG3TmR5NJDNME8kC88dDyrLWr6j3dvLjwCWz4qfXv+CAq7XY0SlZvxQgN9
uV4EZiPWsv+qxW2giBXm7UJeNOcN18YmV1CJF0pmtjCGGY1Nk75onlg/Xs6sBTx5RoVeNHmmrGK8
rvyGeg5u0cwPmACDQLMQJebcDQPoEL9EKQP4/IlHK9I5zSAx/JiyXxWrwh4yeBjkDnK4AiQ+rGyh
Tzb7gUalJrxIgIudFhQg49Gnbg97El8lqr9VBgkz70tpkC3U4x/v3pxrY9ZgrHKBXwzcVbfOUEeW
RmmO96LT22uNDytFXBD3pGHd/3xsaW4XQVqBhACCJXihTi2h92EKHaHW7Oyw7TFWrD0X5bFq+rGU
fUqSfOGzmbMW8RL+w18FsYPJNIdf0ihiZZafMyl0ANgomhMxGNpx/lDCHnq1qlJMyqLC/tkA9+K3
rsBYSWJH9ZqqHs+wuFNhb3NjC3Gnfq1hBjYA1LzCWJTsX1IIugUqpsi2feMnKWUJWHFVrcAs0gat
5g/oCFj6imrC+9pVkVrwkTmvR/kbKoZQRAct4SQkVRkXtgPqjLOWgGhMBxMhPuDf10HBM4LkBh1y
JDh3lS2r8MVQJU2OUR+nPei1XQWgmMgWmnhzLkg8TF6OnIDunYYckQ2JgSfAWJOeHXSqBawr1gB4
BqpaEpKfC7AQEAQEywUnHCgdb73d9Uatg8TOzjqp5G5waAnuhcgNdLda0jb+8x6ZPibQ7x9Lgz7Q
c9OTZVHXyalGgMPmgE/aCt7DBtd6sUkBmqzE673As4oBbXeIEUBBF0WGofW+YKu/6pIXod6RctVi
3HDvah0JeqtT0IipIBSn+83JJ16zsnQNQ2686b/QtMyPadPIA4D7TYCqeb4hBQBxvlcm20jqXYSp
y4a81JR/1TuZHP2hYys8AwiERlJgtInwnj3UFEOVeO6ZIWiHEEf8gpmd4bXRCwXlE/EFz5V3qcv8
1YiB787Qkz1Kz8nXHABKTD4ibZL5d13W8ZarbBxIQ4+6kArPQXN465Im23WWMJ8G147A4J7aATjz
TqCAcXZ96doB70saADGZBryjX3VffkswBxaiFaU2Sf6JDR88dSnPUJuF9gJmdeUmbwR44QoVJFHW
r3q0esHS2naYWJRhGdthVILAEEzv2wrK7au6Bb7bKi3MGRA8kUuLlmFrcu/g8RoRDyXVTVaV9dIx
mvM6EPCj7o5cD2NzE69rh1IXtAMinzrROXbjZ0cma0GXGkxz5wglVLSyAHXAnTu5akVWxobwOUDm
I5ClAAabrJLS3mhi9ziS/6nvTV372tIYeK/yIQekuJHdC1hy4pdM9HogNHMfgavUlmlIzGyVj9zM
kES2XLXufX5KTOuzkwyhJasdp2yl9eaq75ciydzFicmLEayK2XTMDt7+rsIyJBSoJQWRyztv32L/
xaw2Uf4aY4b18RbMftIrS5MdoDFJE7Pu6dkmMvDZng8jJDt8bGT+g2I1Y1gEWG5yY7YKClu0aDHm
gwdeNHShW8VB6u5R2FqwNHrg/Qf9x9J421x9UM3RmzQqYQnwKz3ERE4TZqkCiXeUpZvIahjo4sAI
G1c4MLpEue7xQud208frGU4LDdG7kVJRUiXyDq8thWE8E9YU+Vx2CzfmnHNcG5l8slJQs6VxAgki
Uw9Bxf3JpP5aMdA+9vEGIXHBQ2bwMSNjKxiqTUCQbExu3+4p5VgrpxBrzEzeBUUa9Wc/0cp9Cb37
Y4n4HxqJHNauZvpHQ+jJW1sjeoSVPvTPGFJxNlad0cOA1+mWx3RJdmp2yzHnCioMFErubkLHgr6F
9OvsPPgqpHq5SnWgrPOPjz/snF9BigZBD5cgNBfHX3HlV7SIoGvb4EEDMjQ6ai73H/wGUzeq8Sg0
2YnzEjPRbQ1kMk+OU9gLfjXzyQHOGeWeMfmFqa/JAWJRVIGVZdQTAB1lYHbOk4qyfVTYuzqDEApZ
EnSbGcTEHCue9Jj5xNgT5kxv1xtZfqr8Lh7QNAaNaT4cneSzBvnurD2hhaZBwL5NvtR+E7j17570
YaofquaHZ70hxQtwPKGckr4Y3tLk+Ohqt8cb6QeI6f4oEo405rc/C9IwWhLHkTwVxucur9ZO/UWm
FtrNv1RLDpX/+vir3287tpuMiQ98ayRAuTU31E6uaQRC9lX62rPvNftKfXx8I1/pxvtjU/cOdmPK
nqT4YJNpSkcqecpZhL7dxs/WOTAxnvtRxOdarjA9/tjgTPkb3WzQzqPog+fSXQedlnaNt7smT2J4
IRzUeOZek58b75TzTUvOjPyi/UXafCGc3N8FIFwZtR5HmlzrjtG6S22aVBngVDlvQlIf03TEQ2+1
5tPC+v6ULCfOcmNpErccRwpkjxlghJBBCizU3Td2r3+34sb7yEBJHOSqdL40npvtGa3IPidOtRIY
Gf9WRKr5DmJ+TBnY+Hn64LYbPqr1cWnJDdPbT8i+7RMamCpUae6sgTNyP8ZR/DMXri3CVNnRD+Xr
ElwoQ7vxaC2+WKn7IROlGVatU2yVqUUwg+7HOs789KUpTfN32sddu3NwbxzNTrGPHsX9WIH6YeP1
kfeUsmp4rRlr8G7T+CXxtE+Jm/uXwdTY2qelvqVywDMuLvLk1MdOs0VJ184DsDdZa5dhkjOE+HS3
79ocfDBOoiFtF2jpUzOOgw7gka3V5QCbCQ3EVTGxNlUbiSNLhmqfGXYTxHWnDuCmj/dQ6CjDTPFk
CyVQAsIhDJu0GPDZdLQ2VzE3o7OB8I/aEtCaJpGIjrxtQ9NKoQYgbN370hdMe0myRtaB3dvd997r
6UFXG68RvyO/eSeAwvSptlOZtYKMOntNMqc5tnp3STROtsVQi33mlMMaKg0ERBmjznRby7CrCA9d
jIq+RF3VnAQKll9tM9V+lsAVbtIh696Ir2lH5dcqlBZ3v9VOJkIt5ezFbmSzzR2Z4QsbSoaGtJNv
jTC8S4m04oShtZ/KtqNNq6geeg5JN6yq27XpJ+5GpVBY892oP0QdBwGtxaJdn/gVngOpu0abCc34
0hxCw8izPRCUDv5K34XNYH4XpVdgZEeqlbK9ZIVkk4dagS5N+FFPjTDXhvxV5y77qMrGe83NMntO
MJsblCDcPxZubLx0EfW2adQw9F9AZVgZcfW5ZkJsJTwopOA52ro0sp8NKwacELg0kB3hvSZNiOwK
MKRjfMblgWFTF6LThfWuS0v7bXCkn36GESIIV5N9w3KxhsZcsU2Fjs3uGQi6vD5bC0/X1g6qy3u3
KH9SPnJ42q3YO1FpHDRLNFs3piWAfnjbaNKow7qNutDMMnPrkBr5GPPshdC2FGImYZtEWuU2TZ69
AGu7Mf0vdbr14wEquT8ehxh3JmijqGUAdgHq15Fx6fZ+cJs0HvJiSF8GK3Hea9uFrlY62O0hshyB
c4DnvyCRt3Z1rnZIGB2IRpj+qnLq5uAauR8MLNdWbfcNdY/QBufZ89BkGLMTXyuigz3c5WuRYgqn
V1ydE6b3370WXmM66ablvRmCls0MMQxOXorEoVuPIw3LekwAQCa8XdUNLZ95xK1XFBXrrWaqaNNF
pF4NpurPqdC0VdXSz9Jvm11q452pkcxddRDfWjkgnNlmrBLfBafFhjn+D1mA0Dau0blwVeqHpR9Z
z7LGY7/xvY1pi/ZVl5DE8HyvBsghd7o3CFHRHaasnXWT89+shXIBaTC9ZEldbDuHNbjotCYJGYVD
DLZno1mi44UVWV3gtin/zVODBHrW9duohfpwkoOCu6Zt+sIMUYVFm9SXvpD6X+daIB5FmgvUxjiU
OIV7tcxrOzRS0hdquc9llBRoBpufpFsfoNGzjZPo8tiL5i5iB9O2IwsZgFBAf916UT7UrCh0N3kx
Krd8clI+PNV4GK97W5hrVdjZIUaqBsHy0vRfLO74R6ES7YAiaLTEjnefTGPtVz/FnPwUASSd0TnJ
yzjQUUInyLeqV2UNf10oG82geoXavYsy9Jh3XWXThrAzt4M20YtrGCEcIWidj7VEFbJfSODui4u3
hiYpQJ3XmmQGSV6E/znD0CBFF/Xx15vJSAGXw5QEZAyQgk8RRL7yyzbT4S1KQwj1FEaci6DRtAAF
tRUIdkJziV9qziKIADDsCPwVEMaToMMk3ilpW2HzqOce0eB3n5Stq7VR1P4pqRwvD3TaJm+Km/bC
Ym/dAxBS1wEfAzguAMvHwZ0qq0jAngejdtFwyffU3vnlyVrqDN9+sf+YGOvBUKzCkZh4IC1Bid87
EHEtnmwthCDn4881+fM4NmhU4ueDE8zCKZ/2WOzalCl1SfLR1Y6fzaXG5PSvI6FFUwBHGPp4IOeY
MoBoPXhUVaSzV6bvtXWh7/7ux4NQDOBCXDTQlwDtozeavzo2tj0QDdeL9tr1fpBeiiJayM3vf/9I
RYAuCq4iVPfumMtYxkwvMuxXj/QBLoS+TRb2f+JBmDG5sTDtZHitgD6GBgtuukmAhuujr06/VKa8
WwbQ9yM0ER6ECiI0Nm/3KRO64XV1NrxKtkKa3ywRhy39/YmPdiLzaivB36/VXrJD7iwt4HaX0OYZ
EbEQoAOPrYEh9CmYX9ei3FPD4J9qpFv9Wqcbnq8f+9IkR4IJ8Lmif4X+OZRr7nrohWCRIXnnnxSy
kJ+NWkXtWnR/l4jdGZk4rGK0JLjN/RORIa1XqbGy0tDOVv9uKeNuXh0L6J7QDHKq/gnwbNWfIjM0
zSBf0uOebBgqSwZIENBgRPUCXZdpWlDp1BQgLtQuKnnP5UrkGFM753LhZrx1LQ88Rfj7UDHDJxkH
4KaA/VzXrBovxfoiJPiuAvl3J/z+70++SN1SZtS6X1/qb7wKydIwwNLPn3yKalClyzT8fCLXLt2W
S7ftdFbtbn/Gr3T1rU1bc/VYRvXFV2fvk29c4u4J8YMNeMuGHdlm5ab1A/JZaX+XSdwZnqQs3CZD
WQlSXzR7bwyrSiw48dLOTTKVqmJ9AmZrfBi1hqITWULaL/39yZsIlSWl6QpfplAnQl71JVDuwt+f
1q9cX3C3hCweZCJKgIxPlbZ9fMonMfH/fwC0OxGwUIOeql+0MR9QCtHqi+e91eV2IFujXXjPLZj4
k6hfOZdH2oRLVAYuCqCVcgdFt+Yv6VSmq5jyyaFR5+P5AxORG0JgyDSexBJRxvyX+O9GTdu1RtbE
RuHDhBNDwAhPrL9KEv4TQv75+6P9q12KDIz05xx/v893DVuLt3/1nf90I67+vKGR1Mgx3HNRFMPl
K9YF/VIJcmmHJkGkzxnFNKWHOYwP5oB4sXq8gtk/PxLnAbCJUZCpCoPXahAKcprm4rsvmlMAW7GQ
B07K0v/jROiLo/8PNRg8P26/AOhKOyJ1C0dh6yVh74Rgw9qrJdbvuwtvvIqgCgWuXvCWYs7q1ord
AVZbONglYoAv9Gj9VnzlfPn7rUI2jtIJHi0jVe+tDWaCyAwJQnPR3OfO21R0CToz9y2uDUzCqmNx
3igHBvw2FPW3tF6CVM3tEiihAZmFxO59r5rZTYwdVNWFvbf9uhy2BuRiywUc8NwqRtYzQOlA9YAZ
ptttSirR/T/SvrW3bZ3Z+hcJ0P3yVZLt2LGdOmmStl+EtE1FibpRpChRv/4s5cF5n1g2LOQ9+4YN
FNCYt+FwZs1aLNXq5uR4f0Iz+H17Ea4O4dPXZ4sANimrL2XRnJQfu+k2yeLAiUX3tSasj02LeHai
q8fTCEWs8zFUUMpAeJCyk1qR7MEnf2z6YzQXnMfViYJ0DF6pDkB08+cd+upF1zRGc3Lprllb7kJ0
du2CQAXw/31+FviPyAwpXdObU5V2YW6e4J/ATHh7NebQ6P9M1PR8xGN7OnmzGMoT5WiKLqlPrXcn
mg0Jto6/5lmYIQPUrsrfhohvW7w6qk8GZ7srQwp9SsbVJ2GGMn8gelTWCx7r2rqgjRd66yBIQ+Fn
Vt3yXNlDgZE0J/9fVu8tewFxfW0Ejo7QHHmYCf43O+W6U5YGeKLxeWvtu3fATqbWwgiumgCQFecE
b1gwsJ1vX263RPrMqE/1GLH8D0K0clHo89pBROvW/9qYv1unukyF81+fRiuy7Vdlx8xeJdYSZcrV
xbB8oODw0sBTZnbe/bYoVJsF9ansAauJ3dfb2+lyFA4UAJG5AwwC/7Em858ucBsACMqyoToZoP3P
wPx/RM/GuDSIaUk/FfdwSkB4g2cYLqcAiYp5RbwzmlY5mVad0HrllOGQrfgPFdwV5t0i3vNyvmBq
IkMB6MLAlT47H2kCiHkHWY9TufP0VV8t7Kwr83X2+dlyIMPKW0vR+qQ3+4wh373R0l3jLoBGLvfv
+SBmRwRpeRCGQxjmxMpdCo1Ve9vZb7cXfsnE7IgIWZogM4MJdGAbvxSNqqWX/pyWdlp1B4X4D3VQ
/N55QT5PHWVzK6lO9M0L36UHENE3v9jxHLitnd0dB1Rcg5fbw5rmf7bTJotggghA16k7s5mrRs8G
kRh2mhm88DIe+1iTAbqIzcgfF27ii53mmUjsTi7AgidD9f386EzCsZpGAvPRqk9V8O3f7YEsfX1a
v08HU7ZA+ZAcX28NsepprAXB6raFi608+/3Tn3+y0CauAT5yWPCMPWp+aYbS8D2Nbxu5HMakoqJP
ZDko70MD6dwIrZMBaIaGPCGn77rP+UKX0NLnZ8ttj1TQ3sTnW3fllusldpsrn4cSJrwIaJVMSDjN
YndGs8Yig5M8uuNdN2zyYWEJrn8fBCDQbQYyeI6dzKo2lYlmJI+ZF4IP3v/q48+DgA3AVubEDA48
2CwCMiuGIpXOvceWH1qAvxYCrGu/Hn09yD9jJ00vgtna2laeGmpIHrt0p9bt8PW1RfQBRw5AAhrX
55e40dROk2tF+uRaNXiM6vDLJwzRDYoggGxCQMOyZh7QIjYfCs3THjMtjdL6O1ui4782P58MXMg6
dK6hqtbXHlMV5ummqr8aSGF5Qa0MkBYqDBO3xvn8DykSk5ao06cA4AELyhShWhIPvDYEcLqA7QFl
DMzV9OeffESjNzkY+Lj2yNO/wcFc7A6/9EGIAEEYPgHxkbGdV1MdTQhNNU4G1s5YpWvKQmu8C8yv
b9QzK7NzYGiqFa1lZU9ZtRIqYtXXz9nZ92evpUIBM8Elvi/arci2Wv9//P5sFfDLEXFkdvakXjyy
BrPZbR99ZRFAqAA+CgTlEB/xZ040c/xEjINVPNVVDDBgcQ9uBS2Lbhu5uJixRQGFRJnexuMbhs53
Ege+QUHcs3jSO5DD+c9Jtc+gGZGumy+WxXHZoO0BWlpot0AbLmKAc0tlhk4zL+/4U+kfga+nWmgH
C8/jK8cCtQVcC44JZboLBeGK6KNua0b7tGbDD6r9uD1V0w88i2Em2DXSx6gb+5Po6WyqSC14rzUJ
fwJ8rXUPJdmIJZacawMATtQHpsYNLNBfn89RWmrByKxKPKkh1rtILLUuLn1/Flv4uQKdpY3vQwmu
qCK7+/Ld4EEyfKK1B6MufNNsy+bAVYDT3uZPxlqzZFyYffzVNZgMgCpJnzoWLxqdRi9FdxCTMDC8
imRj6i14MheO9eU6wwZOBRBZyDuCMPJ8Eey+GKhJUv7UVxtGV4W56Y2FU3d5tGECJw+NCbgsgjnm
CUCqRNrosnyqkS0SsZ7Go7aidIEf/3K1z63MVrs0B6vtbK19Ku0fufUQlKuvLwbSEahQAjoOhPPs
QOAhhCyL6fMn1aPTzVp7fRmCzfT/ZOQDoPrpqjOkNXBVePyJNA+jswlkzI3H2yamXXl+sOGRsBwG
oibUc+fhXgLeykHmOBUZniVi5bSRdEM7j3sSZ83CCbm2uT7bmp0QffBJ0baleGrFxjPxhFzn/sIZ
uba5PpmYF1nzhA34q8YhN/aSPphpbAcbsVRrWxiIO7tcG2FmXZDCyoSiCmLLj/wvlximm+K/6+LO
DuLgMsdnqhBPPhCIfciXWCJn58PCWxQImQk9BQo0tKDOAjUjqwvNkQYwY6OqoUsClspKfbGm9x8j
U8Eb9WgclDncJ8lybQQulTyY8iGxs7AqFzIGV6Fv0AR0JuolvHfnbRUVMVRNuEYemDUeiSLPRdfL
O5L3/8asPyXEQX+heQCD3J6T/r1hw/Pt4/MRMH86P9MQQSKAAeJB8EFpde4wIaSb212eJUdvrFUW
ErcMNhzc0c+OWVohg2YnnBwv7mTuqJh3Htu3ZcFXfdPzb3Jg+U+wLxsHz3ISOFuVR6PbpM+14QF4
IrEwrZEO6yTRg7s28cc1oLf/QNbHDiwo+DYVadOCp8Eo1tRh8rEqRvdEQKMXGbxQ+56AYxVvMcDI
Mm+I0YCJdsIxoMNPhVU5JUp6J0gapf+S1q+/pzow6rcn59rqfGQ8wMGK4sZFyr5Qkup+MlpH02Bq
k/eW+Vzi5n/0zLHcBizxNy76kKAF6zbrNMf2IywL1uZopP8WfsnkjmfLhIUCwA5dvHjyz/lsFOJM
Q5WZe2y8gibgQtU80KpnENoFPWrvsZUHLTckaHxfbVgm6hj9pM1OS0ClwNv00TfSEGx71ppKrz7l
mqGvJLqT3vzWBcFqxwL7B9ievxixoM6B+x53JSBbqBCh+/h8b/kV7vvE7oxjR4e4zvkeKPPX2xMz
82STCQd5BNRV0L+BZ+3MkymrNlSgSu/oE7MLA6GRF50kPRDCslswNfM4k6kAYCHADgFNQY5qZgqs
o1qPHSqBg0+DMiyI3f3ONKD/vzwi7DlESQ6EwRCLzRybNNHfCvCyPHYgfCtrrI58JcYSxnd2z3wM
Bk4T+ekPsa55sJoxIOOdSgEsNFirwnq2O7Jy9b0AduH2cK4agsQkEOITreOcosJoRdLro+iPhtFV
26ZR2oq0UHvgPvlpYM8u3J+zc/KfceFiQF8NchwXfHZmV3kdUEz9UfYstDN34yugPfowz984qiKB
3YKpgC74iSubELBlJLOwKSzkZGdxgQeO5KFqBxgd2nAwv7ktCzPra/nrj5F5E84e1BhofJ+H56nn
dbwnVB4JD9aWUqECMNt2328v1394jj55mg87SCwDegVnYV/QDupamjpIwopj6nKMIwAX9ZrilhrD
zB/733geomHGtgE/z4sUbQxktOKAogW6h5RoVI1jjZCl5D+TzizWmQHq6sEy+5cEyYqoa9CL3pma
FsGX50/Et6s1SyjUMS1ilaHtF/UWvUbO2sjMca+yUaIpwASQ1Pe6eCyN31kV8G1hjG5cmRCMkvbw
IrHmMWiImxgsh1okclQNa01VUEljRqilTrCr2uo5wWdj2etGWKfEtCPbaLuwo8kQDjnnGzRnZGu3
qXCLdUTce3Ch68wr6VHgCD2prmuPXo/4tRrZdzok4iEzdH5fWW2o/K3RJAAouqkXgZoQsmPNoMUD
CNy0wka3j8n4i9drclulg4hbX2dxrlN/a/pQXydojAhJVvc7XG/v2Dj+CWU2gYWV48HzS7ZFrqr/
keVTK3wnXW+tlNHsZNoMMSoBaLKXOVjBQSP8TxVOgW5YXYt70yrWvDJFzByOd0qmD+tByPxY1C3o
1pqUOms0XgC72U5d/XVhgUPDLREKqrQJrdbIvit7dFZ2pw3RULh/TJe529Fl5Uqh4WIH5CTklobK
YxGoMC3g9Ar3QAql40oyFQ0pMLqY26LYsiyhLxqzZdx7Bpg6oGcHDSyevPtuQVZ9+2CgwOdnoFnH
Naoys0GzMvSABr2vv6nKM95Nt6IdJBXQ0QNhGAQoycjskHPX245Bp/apCWWYokJHKjiM2yjQAjuq
tKFmEyNDeh+43d+stKxTkHvNlnuowlmGlh+NsS62I17BcSmCcgPiBfC7Ksot0NpC57JHf/Ep5zVo
uTjDZTJFshGXTmKvlZ80GVqFykl1SBtjA4QJeshcMFCEna8G9HWMfyR6JhEsMoOGpKfCRmthY6+7
sTbzkDQZKPRNgoa43mVR4410o8BffGcxtwt5F2TPaS3ZJqdoY8F9lB6Z0Ic4z9vswDynWjFN6ijC
CGvXk7qpQye39NBH4++p0X4q/iqizDTHjV/4xmZoCXn2rQak4/U+82kky6Q8ZGPX6iEpYoh31y8V
4davNk/pU8pAqjAGKdk2RtnvOqMjx6CH/iFy+TUJUXzG+jhkAKIYdNv3mYKQLBTI2Wtdi/G5siJV
jvxOuQGDakIpjFWWKmygxBtOugfii7RKfrZq+JNwq/mttX4S5UYzQsAzH/2j5qdQgKOOFQZjasSM
4fBXll5s0XrW79Adoqy47SoFGZFu3CAs8Dct6xIjhDp0DjoY0Cbm0nz15WDEuvDLAgQnBpo42iBD
41WgOSNix8Ra9zo1DyCVSHepq/1tAJ/e5Lx6T03MKrrKgxV+QvLPqbRmPWgpwFcaiClMkGBGCq2+
WTGIsOlN964udO+uaJoglo7Z70xTc7HMmbvSKsP87puMApg0vLlJx/4abWpCpNADsMSo7AMqXO29
5qpqNVo22yd1L1cN74M9+vbdEL3cPOwd0NYoU6OxnxleVNoNOGrAxJEuAGuuXV2TODMSbiZKGnOs
RQu2/XRwsu5I8mczdeNC/iqLH7fvlEsbU3MtEpX4e+JBmgVOjYS3y1u3Owai3jWCH1z+CBaS20am
sOj82kLq8EMRDtGxDTbb81jT6BXtOvCxHG0IE0j3X4deRTLuEluuCrtYSARcNYYUPki3AK6/qMD5
BG0IeloORyzntlSHAPQsSs9CXTihzhdGNsfD4EZGrgyFsknBFVfyRclptKqCttpwROPoN8tErpf7
TQQI/SOoQyHq1AbPNqVPmkx3wuqfb8/rtcVzUTmferMQfsxr/wwdHYlWdj3C0Syq9GNr/7JHFt02
chm1AcSgY2QYJZSk5vp3PpQ2uiKv1TFvteYbGiqHSLV6CwYZD0eLAHT+Sm07fbTckt3b0LJfYg+8
Mko8fzxkuJEfBixklg0bZJvandV1x84wX4pG/w5itXeLJwuB4uUTArRc/zVjzVBAttuO4IXru2Nf
ev90BdZ7dLXdnsrLeBsmABOYYKp4F10Uhw0mBfRxu2M6/hKWv1YMDkrxGETjC6H2VUvIwuBVBOhR
ME9VpRw4T8NvuiO11L3HZBpJh0Wkta24GPiCn/oovM3ON16QyPNhLyKTP39LJkHSMMsb+LGp+3oN
S32kl6w99Ubq3Qe9Oaw6V49s+gCapTxs/Srd5a7ToPm6pU+qbNEobWZB2DTuuKo71w4TKcX29txf
cQtnv3GasU/pTnusjaKSkh/bQl9RAo2xoq92I/jkbaN6VWWzum3v2gqgFQPIUXDlT7pI5/acUfgS
Pdv8mDIT5dxUuzOZXIGo8SCKRV7+yYHOFwDQDCSJULxHKmLmYNvOqXRWN/xomO9j/55pPzzrWapv
BkS9KkQ9O51qW6dFyof9HayFsuy1mf1sfDpYn2a2xZMhIB3jR15x9M+a/Rvz+ueB6kE0Vu6dJZeo
L+dAm8nponkK7hYdVKgazYGUA510zy3Oj4Ve8akT2bhDX4qDsohqgXzr8vumsPIHPGZA5NM6aRTg
jg+d1ugi3IVLNeNr/gnZH8T66H67fNYKVpSFJKM4tj3o5nmjPVBZvA9kiT3o2o76bGf2kh0yXAOY
GsgKs4PR5bFWaFFekEhU1YL3uOYKMRxcaiiyow4+jfjTivpp0fhJ0opjR7T0NzjbeUhpTv7ePiFX
5w39iKCRQuPmBdjElXwcXGWII+D6eFCoO68ZVhknC7XLq2bQx20jMYQS4Pz6gBvmftKnGIxb3XWe
emoDL+r9ZEnS5+ryOOAUtT3gSME0ez5pGjrTvUB14sgC0qAdur4HEc26MpkK9dZbqEBduZSngBAq
VOYEwp0DDIOcBuU45OLolU6MpstD21ff0sEoo8RHiy36HNd65f81a20hGrgW8ECHC0BTxDwIGufT
SY3EEcoM+NEOnnTtDhQkOGJVnCAaVlVMtNe2T+FxFhIs096eOzgkb0AOCuAN8mIzb9pRVnjoM+fH
ErkEsGhIkGRBvK/SwMFWOMEGjV1kMyRL1PbXDsLUyIzgGK09F6V1GuRjrzGYlXAshLpPCJF+3z4F
Hy0jF0NDV+4UGoPQaB5f8VZYpDAtTOgox1XQV+MKTa7ADAjNCitX+HEK6o4otZriu6yK6ZnvjUD5
tQY4BBsHr3q8ZJuqEbuyQ2n79q+7sqlRrwVdyNRQDdXqyfd/8gQGsQehMsqPlWeGoBtALmCnmTvp
vN62c2WigZbwpyQdWj+RkD63wx2QNWQSdqT+OpTvRrsEWbm2b88smOcWFLiM874owRA1rKf3mld3
oURyI+BPrQGmyP4FqUIQKI4LM3jldjyzO7uayxJcEkCw43ZsXpidRj4HU/odp4958nJ7Dq9Zmjo9
kH+E/7mMOJIKCbjpHnboG3ScyXCU1Tvvj/r4eNvQtcX6ZGiOBA90TnI7gaEBjCJ2IEGrsZSZvrpc
n23MlgsUAmVpaVNQ0RwVYkOvTiKolaxL8TKaVYyljKiRr5W3MLYrtwVuigl/h5vvUtfLdBKtA9EN
h85eqVZdbYsVA1v6PrUgY317Gq+ZAme/M/lwQPbnMXrWDEVQI1N5DAK694h9R5J96ywEZ0tGZvNY
lT1QkWnPj4A8QdL7lXtvGZhLb4/k2s77PJLZHnc9HujSR2xN/G06VXzdO9t8dqzv9he716bID73z
/52z2SUrrVEzAUbCPZCoez1Fpz61ft8ezDWX99nE9OefXN5QOCXYmjEYFw/5tPqdWUZkgnrpa3QM
EDybhoIegelKM2FwmtRPdkzBPMIK7HCaKwf5LkePB22sV7dHc21poJ4JXgPQLU+FyHMrJUWg42bT
M6Qog0fZgji0pXoNvh3Lj30x9ns7s4qFQ3RtCj8bnW060udkSCrsbKPYo1pOLBSA91r1/OWheaiB
IApBfRxQzVlM0BLqpz6IDY8ZCiAnc2TDnV7U/taHGkcsfSVOedAtcR1ee3tMPCMTPQd4QFDKOp9Q
iQbvWhnYHqN2cvlbi1xrCxaErgSZipAb5srYIYeE5IckGeJ23N4e9JXzDBVU1OsAToWTn++augtA
/5aL9sitKuxT5G2HF9NaMHJl08AI/sFtMkG1ZmOEfrDOSla2R2IEuywFCVLT7oGdD2Wxa+Ti1Tzt
wVkEhOPwwfQH2BYq3edTame9KGmat8e2zE9OkeihmbcbSeibw9MirinNwlTaz6Vsw9Yl0VCyfH17
Wq9caVNqCUSKKB7bFzydsiBJq8qAHZsi/xWwn1nfLdFmXAlhP5twZvklvDuh8cE9dqTGXeOLQ65c
aL4/mcixN654tO2FRTSnabuYVgBjUK1GWRyZmfNppZ1SDnj2GAASqbHzkANPwyYR/X3Rim4LMAmP
6GiPq5RnNOygs3pIdJ3GTSXBhZbz4r2T/lQ/lERHTatzVsEwZHeDLcqQycB4FAFo8EhWZP+QmuTb
AZR2J6+u6JL4y7Utj3biaS+ircKYY/qsAlTSqW2zY1Y1b243PEtgXVFGWmp+uOK14ETwfcThIDiZ
b8NucMx2FC47GrmNLMKh7L534uRmP29vtSvDQevZ1PwACXb3QgwPbO+NrgDTOZaFs+Maj8YO0vJ0
qdXiynbDgwJgf5Tb4azmswbSPFqxItVR9x7eG2L/TETwV3T+viy1BHWMpAkN/FF0e3CXViesB6iU
8UIEpHcex2eeCNTQKP3oQBYyHrvRj5mphW5qQ5qZppFKQB9uqKXE6sdozvf6ZBcYYuTb0N5wEZL2
FS7ZptCPUEQrQsgcNpEiiYi7oTimNRJ+pb3pevHHzOofCNff2nZcNxoSZMZYRVrBk3g0UHdV/nHs
tDAg5olb9rc8se5yfzg1MsA+MPmhGJmMdat7hvLk9yFFiT1tNrUvVygtP9GqQeFOgtg5HVYJcqAC
lIpW576gILdDngNEILV4qVr3jvZO5GpWZAjjnkq5wfW2UAQxJ28ynxDkpAJoE04E/BcJAvTG5y7t
9WPTEPowUr/b9TU3D9VgyDsU2Y3HDKA5GbaDWT8AJP8HqIL2SaU0cEO32yTuYfzVk64pYg2lyUOQ
uFXsNv6ftmmRrxadWt3eOIh9Ln6xq09iNgh0cBlc0Ap5jCqiau4cKt8tI5b5KydXP3g3RpbRr6A/
jsouS2OWuGu3stYgHN45rQV1K1ZtobX1BlrIkA8ijyFwiY59fzvY+V1VtVt8Lq6hlK3TOgIJPwIg
JcwIXFjPlU+7WA14/rV++qALQXdgFoaoeWG/m8q/T2vTC0ez/dY16b4sghOr2/R+qNtDR2qk1DO2
cmtwbObZJrdU9y+1GKAXSc5RDM3qsPEqN6ySfjM0/muVixxwsOFIhqoPqcFXmlHcm9MVnoFVJ+yJ
DS8cjBx1edVBrsBGv7Nf9KshyKw4ozQ2Pe2f3+TRACpTP6tAcVpHRGgs9CQENaBwkoVUZWKdIJnO
woQUPwff3ctKvGZOEPeVv7Ub9uAY/ODkeWxZ5FEIsh0SfWuL4D7JnCjL+Q5iiq/g2N8S270D1ypk
BIHu4GNM+2KNzrdDOfC7vGbfvaQFq0O6H0mxrpG4G8XPujbinjsr6WkHyKLDs/XByumbb1Wq7mrl
fTfc5LEgUt71oKeO6eju0xZcLxnr36Ci8FpbfYxk8tEtzRXrA5CBFseK9mRbajK2pD+sTIKd4Jvo
0Xd+J8a401PRRVWQp8C2BGk4qIKsawOdfYGWHUcrRzq2zx+zgceWsH9rleOtbaqaGJkzEvZ99ctK
vXbHsnzjdknMkU1xGzClWiqmXWFvnLTc2qAMijnUxiJQ2iLP5SdveUbaXdEGRuwxPUQXcx8DrGOH
oOglUZc2vwYBFR43cRbaevzLQ+0aaGIAQh95IoBrZzc6YLVNgiYK5+C2XgW+wLHdmH73VHG2MogV
BWC+tIKOxqM+9usAOJ212YAXo9W1PyZXq8bq4oSScoXLPBylRAkvcKfDv5UafQQZyI9uaGNwofbb
cSgKbNCU7HNBwUU7CIYqOIh06cieh7q3tq6WR22i/dRZc+o1HXTa/WM5WiegeyCoY++zvqeHwZRl
6DXq0Q2qlezsjYnz0zX2j4QWv4KSvBZp6YSg8jQio23hFIPhrcrlL8cQe1NvDso24kw2B69otmk/
RpQEVuhDkEKJ7BfSvXDVjrPPUDhaqzStQRZs7gUxoE1hf9eVA1fAIltakd62a5tIPIKBMyPSuE9s
8y7LxyejsACOyoM9sipPtz3aZRCNxUKtW0cBCNnteeqMFD5yspl0D46QCLw81oRNpx47M3usdS1M
XHfhFf6Rej33+bCI3kS0wQHUif8/D/gy3PeCD51z0AOuHzHEFPpjvfmqtBrQDJAxw/M7Vmzo6wSl
GRU/yNbc6lmur9ryH/pyNhXkFzXIaQ7vjMUCHuFQdxywAKBfjqXegqQW2C5LyVVdsjGGTvD4QnOD
7ym07De3Z+8ykJgYK1HMclDPApf67AlJ0QBWSjoah2CcAESE+MlOVYN46mnA0LubJVAfIUocKq7q
Lz8G0HehI4UPEsuJiW66qT69zPWWNdQBIfKBIoT6htICXYNZsV+IA91pCOfLBa+A3ggoeYK0/wJM
6ptI13pd0h8IJI/2zGrZs1eKctsJBrYwZAU2YLsFF2Rgat+gQO3+LgAz3Bmkgzpaqls76PS2O0fj
/gvYtZ19mwm69kVT2KHjEQDFBwYwE7hy0UZXFcOKps7vujXTp07VDY3MhqffhlyXj1Nb+8opUihP
IOWsv5iNpf/hCRS4bCng+OE6vhnOCCgq5K1+Jroj1kHtBc9+YiJIVlqF9Ajr997Ik73NG3nPfJId
NC1jwDBRcacMKAzKLhEgxDey+44P0DcyqfeNy0R9TxK3f5ZVg22G0OjdMDnYzHGYowxs1knIiKuV
4LsCXVSeyHaF/mprA3HGpRTWZfQB8IbjoWUIjRFYktkbtJcZFUw3MKAAzTaM2lpodOmr7kL2+/bO
vnxmwBKgDBaUuCew8mxnI5dhNP00dZ6VhRqnm8L6KaakmfP8ZUMgfnWmikmAtuh5F1FjDN0oakMe
qONJIO30cUMhzf6Q5Za5MpCMX6qAXXo8HyiYqW8c6QnwBEwj/3xunNFWJc7oQXLX3I5dNm6qpmF/
SxIMT5bQ88gbesAEbw/z8uk+VWiggToJBaBnavpVn6xayUA7phXy4NgtW7VK19fSU0sEb1etoBHE
/6h54T19bsVBwxc0whp5GPFLnspAT9aNbSyxo33UsWY+Aflg5OumBBOwIrMbngJLiS4BKg9kBCRU
ljbo6iDz8NC5jH8jzWj9oUoAfOo56bEdR+0tJzS7g3JeDzBJWf0Uo5/tEjiBVZOQMaoEECZa0eWP
gQwQT9ZGgqcKFJMtYIFDt3TMLkpFWawKiMyGQ0FAiD8IaC6ymq0HWfhx347pHv6ji5pA6CHOYX9H
Bv5HNLYEpEqDh+lqtlIDSO/0AeGSbKDcZ1VQzcKxD5U7rFoCBZjepxmc2pCC8BTqK7mTru3BQQqr
8IJtZk05hZGYscnAYNhV0JF2c7t4RZvLuzEI5z0YRjfijRArYRvdzjT6ZJURASRmxeiDXnUo53ZI
mb2PSaodCl+YBcCkOUQF3Jb3J5EnfbXw1L3iMSC+GYBxGO3cl3pqTZmaow6U/sEWenLo65r/otBy
2BuiVguvuWnV57ti6juwrEnq9+KmGNsEtAyS9geuddV6dB3/gSYyeWAaVSuojlirRNTF3jOL5B1X
8ddocadMNVKdaDEG1AylJSQdz/c+5VQDvK/tD76h/rQdWo/cHALuabFEA3nFNeIJD2lO+EbUYOZY
/SwhOoD0cMKu20R8OPIMaKHmyU/J6rbPuDKhiKCRvYWliTt15jNobvdIAfnyYHHxozXJijkyAm1u
XCGMLh22HntwVJRWfNvslaAGlEBohkT73dTUNW2pT67K557mZ2bWH9DxfOiyf3X2TMS2IMBwgI+7
dt5um7s2nRPtFHZOgHTufJQQoGCBVljy0I8n5Kih5nZf2a+G9ve2mWujwv5AX7KPVjykYc5HpcBZ
4Q9eIg9u7UVJapdhqcof3kD/6NQWk8zGywihgQW3f21wPvK1PhpkQXE+T4STokfPTw4gviCoDKZo
Yf2VGjQay6Wu5QtDAB4i/vSw/ZFIQyB/PjzgYgOX9Sx/sIM9RKAT8aNCGdL7eXsSr1kBdxtQdEgL
YhZnW8NI0CdFXSd7kPLHQHtARgywBnio7i8RE1y1ZOM9gtEAUDlfrpw2NtKBSfaQO9bOKMjGlnXY
FfWucP2724O6cJGYugBIGMQ6QDEDjHg+dcpszASd9+Sh1dBL4tHvCi97l48LCJ+PzOyZf5zsTITE
E0IEfUyzyRsCHW/TAbK3gVXGVgNJRqRinjJ6SLpHtBnl4qmBoohWFSFosSF0srAVL+KeD/PAN09o
y0v0nS9qWgpdZA+s96Yc0BN6TH51OqDvSbMb0d30/zGr8E7/a24KVT55EcB+moI4EJqgpgOyARoZ
zg+yBNm+iHdmY5pNqW4PfekomT1UPQ89axfwhQ1/ZW/AV1igugeVtIuVOx9FSlBFs3uMgmV2FJQG
YPQvZb29PVVXVgbVdRvYc3RmAZc68/PYGDpDeJM/NDreIBrS1vdVasu3oHHdOC88xEUQL1rw8ldH
BvJyHfDzqQFyNnV96adjb+CAoTF0ak+JVLAlpFgIP64cY08HKmeC28K1z9EDrsO0ZkhHLJBFws4+
VcNLzichqYUpvPDuuD5gZcL/4N+Lx7BdErPIHI8+iA+8hT/oa9EkQaz39jNI+hlay9DWY+eNs7m9
dvMGX4CAYBmwK2gt6Hgpz8MOjTFAZ2RePFiMrMC8u0G5Yw154F+Dybeybt5bxzlQd4xtVu3N7t9t
85cHAGk2GyNANcHB37NkSmXq6Otws/oByX/nUTBWvYG9Qi4t4zUz+N0fLyZA7OdFJ9kFBRvbqnmw
c5DA5r3dxnrTL4GRr8ylA6gsFNVcpNjx6pw9X6zBzGlrtM2DXhTHRDehskNWdfBi5c9Vbu/90YiJ
4QLBh0SxKBcOxMUY0Z4NOAH+Al7wslNb9a4/stwYHziXwZbnGl8HFZSOby/Y5DDOLoGZlelXfHKL
2qTLWvrj+FAlm0yhzDTmcan8FSu3dbGxRxHiZrht8uIMwiTe8MDuIFWFfpOZD2OQq3dKs9IfPDn8
D2nntSM3sqzrJyJAb25Zti27JE3L3CQ0MvTe8+n3R+Hss7pZRBFa+24GghSVyTSREb8RjxmPKi8d
RLRXkx7DYK2KLv9FPITHqO6hnkJh8f0QHSerp6gSkzdUabjrC+NgZemjU0Q/WmCgt2NdnWLz2N7E
Wkynk2eaJpxA9jBR82ytPnXVgCyccvhvwnD+o75qq1fAP6nw6eGwib2kHFV3qppdMtiZW1b9xq25
8q0ghoOVxRmdtuhS2k4fSsQoxCh5mvo4FZ/j6llrvtdRsDFt1/gQmFqI3FD4tYDcACV7/420solL
Oo2SJ+coDWqDO8WgOqeHzMhdPcXwtVOyfVUNxmMgifrc0V852J20Vc+6Orbnn8GpDVQKTeMrnyhp
GHNovNjYTa3iyvj45YcuFJhFfczizi22/BpXVgvhuGbB5eM/uiTPOGUoGbpoJS7aZyn+opqnegvP
sBViUTez4eEWRsXEdnHuguxBUCBxIS/fXo9r88ZtCgiEBzelkMVBqct5KqWSLbxG+xHYyU5xXvrm
TpEenHFybX/LTHreRYtDa64pUT7mpkH7b5GgZFGgar6jCq+fvoaYk5bVlsyPsrbw34aYR/zmXByl
rmjViBAFJbtHM9VeY4gvPVxRT0qK9FyPg+PGTV5VrqFNL6rjx+7Qjt+1wdhjVbcTQvuQh2btTnZb
bOyWtW9KnRBRYduSSS4Wm6XSokL3hRBeMj3kOEUNdIugsN/+pFTUV2aZ43I+opFzRyb1/RR0AWJy
NQ0OTx1sxRuTWf21w/+y6Gka1ja1onQofhSR5Rw7W+u/5GaZH+pBs+46KhFYDNpflajFOTPyf9bk
CnulRvRBBs+zM0on2nep0d3nhLhX6WWdS1lt7/yskyh4dZSyGtXqTpJc5yclZX/4CJe0ri23aCGh
UHKHiWe0p/wfuuOMcIpNRcG8uyh3qh7KrjDCb1ZnKoeh7TKKaoa5r+k6JibN0rq1pb0e6tCLdqUC
Plv+0NNWsscu3/nVELjF5OxSOcEeMvIld/Rzy22qjO3T9eqzFuqmG6tK7RaKVrgpzb/HPlLSR7W3
+rMM3+QUOSbUZFjYO4Bn0pOUhV/KzKotN7eH9EvdDZQEhzDJ9wnCmFAfx0o6lVPRHDotMg5NHBQv
SGZqZ8g51ufUD7QTrR5tP7Zhc99XIrzPcjOBzCI195ItRa6chuNDbcm1FwRIEihdAWQEP7YTkiqv
QI20e9Fb4jCqVnavT3V0jh2jOrWpXBycAChlwLN5X2u4OmMPl3gAh8UuFFDvSd+YzxRJsEzijhFx
px0qU8uOPcypY2NJw36ycZMcBr9/zJtAvw81alB+q8TnQRXFgSIzJW1MUFxkOBwsWQd1Pzp6sBuL
YdgPMLDcYLDGx2KsWj5Q2z8KO0b5We/NE+J57SdbmmulkSW8yorEsefB79WWFbpGiEUMXOVZEoN2
py5L9lE3xLMmmuRQixjMGzgFXKxl+Z/bG2PtZKD2RR4xC2peAZATbEy7Rpi2h7XXzgqA5/RKugcV
9Bq16ufbsdbO1VlBEIQV7/MrtGtoGwVXsC88Z8hsl036oCfxk6QOtO7tHHRtvFcSZ4OYOJ+ey9OV
Op5MURHFFjwK3u97OqWJMxmD8JQ0ufe14JSU0T5zjBe0m3IkH83z7UGunTMk2bzJKJMCDl3kZ7bV
R1NHLdpzpvQX5rWHKgo3iD9rQ6KlA89vrrddAaxG3rBtp/XCw+l81+jyo5Vjjqz8LI3mEEjO36LH
ySLQh0HzkfuQ5/PiegLEK6I0Vxy8SqGcQHGLjeiYTFvgn7Vr4G2YxRUVRX2HnNPkeJPlhWrpSv0d
d+bGNbC2At8E+QOueHMPFm00DQAaMalsT7116fMPZopPbaC5U/G7NjZqUhtDWj64JrORqrAeidY5
/2hSdGrM8UFwwtxecWtbGK15HekjVBuvLCWgKxe6Pc3Om77YdbLA3ePezqMd+K7bgVZeV7TZEOSn
lozF2JISKJAAywrLdzwJhEX/O+Rm0sL7ShyckNsTgB0Yh/9bxEVuoIoyakVARKcuj0UOqb64DMa3
1qGknJ8DtQBIuFXJW10jb0a5WO9mz+1fjcQs9XQXZykX0qvpgMsq0mOdYAg46H9bxpl3GC9jWJaz
Ut5SGmGkzSX7QSA87qwJ63bfAJgkvkbhj9uzubpQHMoYczVDvTKhGLvGjynFOp5am/sBjFtZfPOd
+iiaDZDSdamBEYE8pb3C+UoZbHnoGnqiVd1gepDNvazUT6ltfir7gUk0PtTReKDznLizPy4aacHJ
ibSft4e6svWo69ELRqcWra7lS0+Ke99QwtT0lNGq3bTz8904RWC0Smk63A61choTih4+GkZgspb1
xTiu5Tbn+eqZ0udpOPs9mVFsnkN8s/+eSAYYZh7VTEekOLu8zJJZuSW0KxP3W2MXCHsfi/EkWeKx
EyAWkniT1bM6j8wi7XwaINTX39+eitKgiTQ1pheFtptI0yddkp8Gx/h9ew5Xw8xtAhpV+HouT0q5
GCMKZML0VL2UXElRv7Sq1pxy1Sg2rufVSBYKwyD9EWAw1PcD6uUyRjZINb06alwLuRlntI79punS
WhhUW+bWIpIctKbeh5ENqy5yOwBZ19ZeLaudq4FfP3Z64J9uTx3mp/xbiwyHraZZM1MNRbrlZpvR
fnJo9IaHYE9+GSULOZwB3Z3Qr8C0PhtdtyuGDxJly6CsDqUZUgR3EKaSquJXKnf5Z4ClQ+mqTaWc
YQ8iKmmkFcA+Rb+Usd8/kKgNRzkt4n2S1GAFkr6YXGr6zc7Qc2PPr/o1xgqNaaXqPvpdPuxB8WZ3
fdkWd2GAYE7tVCZW6r7zGJSCCgjGXTvwDzBJsUcpn33J0V5UEYDi9NNxZ4YWUtwCOVqhNoEncpxF
x77xD1geVHujzbuDj7/Yzgez9AFXIPOuBDTkVjIiVgVymK5p5Nlu0tvpyY/6fzOs1IALWv59D0xv
V3Mfg7+TxbnXh/ge+ou1K5TZwdyvnFNRytpT09U2PifdJ7+Xh9OQ0wL2jch+sIEknALMVnYg34YH
P4kbxLl8wHWRf561ZunY5Ur5YPCaDl1AmdkhhETGc8W27gsq52eao90pAjDwgKyS7I2WPl7Sqnc+
YQ2kPtS+IR8kSc4wbopBkbeDdocWWIT+kmBEcaVN9wFQh32CKfo9/vZ/8HzOp7hqeK2PSX1KMlEc
bTAgO6srlDv+a3LLFNgUVcl6n2hNBipS811ODN/V7BrYsI/1TdSUI1JtjbpPLHJwS+AuyO7Jdkoe
NXsFvPvvdrCkUyZCcydroX2fQjp+6kpDv0fivH82B/AGPvIfj2UFI1vokXSOu155jZFPY2Vpw4A5
lK38kyWV2Lhr1o5fyoaoFnE0XvfT+0i0SWgmBlXt/KvZi2kn8mF0RSi/GlVNhhL5G/nWSoJANwS1
RJADAO+WbdresAs9rU3DA11zyJJ/pPZXNxSgaqFg9/8W9SY36gryy6n/NuAiC9ICQ5ckYFdgNb0q
/Tpo/2biOQzOhnahIubW8rTrtuAmK88Y9BnZhXNZGwzSIgsKoxYGnCHwB0SlruNQFsXGwbV2RBo8
J/h3qFhcNe9jH1O6wRwsr9N+KkI7WBNeDiisbRyPqwNB1g9iF7CSK9X3QW1JUwC1eHFmSEfRFfm5
KtDokNr836Ft9Qc0x7TPiW5GO4TR1J3Ry9U+qSIwNrFV7BlBfYnSxv77twGZGKwsSlJ0ZJZtccCl
STbE888qrd9gHPxHfBSjg4bnwUZ2qa+tV9JLOq2QjWgbLDoUPiWtOJgm28PgrtwHPbhw3Po+y22i
7uTQ+gl4Nt0LNbUONmpSQGCi+NRk0UyNR7VmcnT/2WxxsKIUinxwmIdHf6zlJy4Ak6oywj7dGDvH
NI2xFLcjzbXKikpeZOZUUpxhl4epcpcXkH8ompgPqFaaJycc/APA0+w1RL/gYEpSe9T9s5w2qMD5
FJv2bZbz/zxjqM7EA+AtcGXUdAZqI4N+4CQD4SejgaCDyOfo6bgAasQ97QpK5O0VtDF9S86eOaja
mAjF9izU+KJefO47jKJN1Xdt0zpVY7dTMmTsbgdd3RzIoWg4CaEptoTt5FpuNtBCCNqNj2ORvyLw
+MmPUC25HWd1d7yJMw/+zYPY8eVyyCawZD3v4DEMXR237dshVl4dzqyO9r9DWSw/1UkgqpDdeYgf
qMlDbbDK9Y8BOcDtOBtT9ocN9WYoFoDhTK8Yil++4kLDjfhP3r3cjvEnb1vmWm8Gs3xXlIg8JyQ8
tlfkkIzC7FNiSq6q189tHf6MM/Mjoy2hdOrnWAufokh2jbzZj0axceutD5bDhw4dTLdlzifV2cgj
rra9Tkp2EtSJFMIRajGHjfGuXT3gumaYMp6C1Ozerw9jCLI4kXrbk2OxF1l5n+SG2yn6WR+1r5Wh
/2wiaD1Tf2dN4d3t2GtDxOtHZ/FAdL4SSlOrfEpzp7A9M3uW+5QRfsjqb7djXAuvcLVy/8Ag5yIC
8b1Y/4bkFJXdjJScyudI+praKHwOZ8N6lONnWxxaKkO9c+5btF2Np7Z4GuLGbfufG79ibZbf/orF
FilTgPLDROFLTp/lIXKjwN5J+iHOobrauyz4pQio0BtvrrWt/ybo0qkpHlTAAJyhnpXmXp+Yr3Vi
b2zJawWPeXqBs3HD8kS5QjaUaaB3ahBZXjTEXlmOD3YRxzs9LzwIel+MMPnOSwkHIfEjUu2NWf3T
eV/u1flBiWrgXIhd7pHAkkVtKDkpTKuV8q5BmH1nTaK+s1u9PZtlEe5M28/+ScJReBhrxwew8hkq
25D0VOFnrlRIP+rO5wvEXbcPfRGclU61jvY09PtktNID6qTfx7EyaQZhVdc6JvKxpSy/dqZBuxVQ
5DEe7cEV6BCnbq+CfLu9crTVTUI9HZgKjWZ0EN7vz8yu6akHluWpMcdM+9uspeyx6031bKmFcsyj
NN61OZS0cspJr5oKC+NUzXkejQ7rWUovVhdLpzRou0sPrZIuxGRB6IpD4xDVLczkUaSOS71ZnH2S
ix2S3fL9MIjqpPBA3AEwlHa0DMt73lX6o4MCvhuBJH4Ros0PhVRqj6VBNyQxx/LVqTa27+oSpm6G
MtGsGfCH/f7myIfBV08Vl6IXopmhGe3B/EtTVdRnWMBvIsy/4E2EsNGz0VBIg+U23KdxvZfQrbWy
jR7F6jgQm7Fgnsw1q8X+N4IAoUZbtTy7KD+paX4/WepGiPWt+J8Yy/5ngfp3lbWG5eUYUSYtasiZ
Of2ykXt1h7jzdCU6DIN0n3WI3gZbfPe1HACDqv8doLPsqDcojiP+a3kDeqi+9sUyLzklBjQgb++H
tYmcpXSA+pFWX0mi4WABhDfObU+pBPxZB105Kd64eldj4ATCepubL0sAt1QEfmB2mkUFSXXNHHKj
1KlbhJa1V+18H83lvjlzX6wIuZRh8uWB4/ny2VH/BaNziOJ7vZrO8V8rDLPE34RaMgaRbZZiKsOO
N/pPipW5des22sf/4rtQ2QYmNW+pZTmsdOTcRtbf8Sx5fKFN8TI21gYuanXGsHwEsQfo8qrPJwql
V8xUwIooIRnFicPy6hN5r6S5vKuqVj1ZKqobt8e1dvxCx6BwObdDwG68Px46o/EzLZmpGMgZdMZD
3j0M9sY9/SenXN5jnAy0CJg/KpaLteA3jQETuaYJklEnK51/q1H5MhlAZZv8g9XE1GbFRbYbjxfZ
RZEqkGEawseTj4HkRHlO+5LK8V2jRZ1bomYd2L+DLgQKjavQ7dlY2xngq2h+8p6m/zn/+ZvDkjxq
rAqtcbwon8p/nbJJjmVkq3e3o6y9x95Gmb/JmyipbucAC5gOI9DddrLg6L040zlL0OwwkW3YWLqr
BydoJvD4WMfpV+XVngylBIpGHipU9PR1sCkmGpP7wLCgVYOoRNu9xmoA2v5JUUv7jtmuPt0e89ri
fvsb5vP1zZgpcNV22LW2ZzQdlg5TwJfEXSFQYSmql8Qo97fjra1rWn3gcdD/pDqzXNc5QohSkdie
XtaHLMItQ4h9haXn7TDrc0vhmiPIoZu7BDA3MgWSThBn8LNn3xgFnIf8oXE0bBO04KXNre95Pnxr
hLHT63RjUufluNxX9pvg6vtJlRtIk7kTAn2Y7Keoiu6cKN24j9aQgLSfIM6BdqDlsDwg4lKXshh9
KM+QX5ws30/ivh/QqfJi/Dr69KC2/UGozk4x/VOj+Bsbcu3aJfNVZz4EJ+Jyeh27qXnfEx1M0VGb
0t+WUx0nQ+zTpNx6Ga+9Yd7GWswm3g8c8h1aAtVEXVlTRkwahp9qNn1qGjQY/CGnmN0erUE+TY1W
b6yk6wWL9gv7E8dcxnlV46LiRGVm6Mluip9Z0yMPdTakX7dX6/VsEoM00wKoPQNmFm9Fc1RzpFE6
09MC6SvmHag654+SWj+UZrFxxl3v91nKZrbanC0Mr/isUt1Db9Zbeorpic4wvMhvQ6G5XfGg2Vt7
/XobvI+1GFaZT2HU+bT41GzWCqj3xpbp9vWJ/T7C4gILkDcdApPRRPUlsPZZ0+xqXh8UYc3212bN
Ym08FCugLHIRAd9c5JpTYjWBNUSm10XKYymc09RvHBy4I1wdHTAGUZ3mfKLFfVUW8SVedY0++i9m
DqnkGONlck7Vot03XBf1bjBa487X7OmQqn31qbe6YB+BfLorasDAneNPL4NUGncystEvWVYER9+O
9c9RGA340TbjiS3UfwbYZ3wgvYjPnSKSc6GZnTthkbEr5TraVyHIOhQkVOMAY7g8xBTAPqK+zTcU
gX4SA0qSZVN2yOIm3TnJ1GRvm/CTtDqwD1ltRUcNNqk7yXFwH2NfEEDMbuP7yOq+VpX52yL6Q60k
8ktj4l+TqrFzaHJ4fYlJM69Kom4fVHHxKLX6dBxErD9AATY6V5Sd5jZdPnrJYPqekdbw8cCH7LAw
045GEP07jDVopTxQdn6BGIleCunZGbP+MXbC+EA1pqM7FhdHp5f1PSZ7+d5EuP2jBhfYLXFR2eVD
K1w1DIKDIyIN+U+1+CDaIN1Bj7VehWTmRxE16dnHoOtYlnX/UJSRiVTOoN6Vlv6loKpF69LWXTQD
/Qtlgm4n+bQzlRoci10p6QN6v//6vRLss1qiVNlOv5wtR4O104Scjsce1ScOrPkIeHOltx1IzaBC
fyESjZvLdFRtH7OZ3I3/nkSDvCRlNGtWgKQSssQzO+gljIPW+C9qpJydiJ5mIB4Ku9jTdULlDVuV
tL9Upv49btInkch/3ep4H35xM7R+24YDBf8Xc7S/Tob6agTNqe/UjStg7cyE5Tpj4uD1XlmnW40Z
6jpuAy+iM45OEj8AzwfaCkNprE+Z0m08qNduHJTbHFI9Wu9XqX9j1YrRK4b/YgXBMYXbKGr/IbG2
0EirYVDDAr0PtusKw+83sonWqem/6IPSunkWPLKbvL41j7cvt7VTEzNsgJk8amGfLk7NLgpSDX1d
4eV2/kM34OI3itjIhtZizOxIkEfklVes06pRU7l1aslTR4rmGrzuZONtvpJQgmv6T4g/f/5mVylt
qlejAQehMwsTfXCnc/M0PvuN849athezsvZtPd6ZA6ePtKXNtLalHdql3NcoxlxVO2NckozQKoQ3
WMkxSr4XlBST8Xs0bczjahwqHNhszKTkZXYeNoPWyukE9z8baej/g7uN21of9OzL7TWxAuMCvSIj
JGFpiMhRjnh/RmGe6Ng0/SWPvaUypagoZRLq35DV/KdWi9HBq1MbDZ6mPoOqV/ZZP9hnWvXh/vYv
UVdSCPSMqBzMbj4goBa/JNerXhsgI3ljQ78QF6dpV/dy4CJpMWKAoCRfxh4LBHSOsfw0LVylOhGd
ilA2OORF8LPhmjsOsQ+CsC4jEB9tctKK6atd+YCoaD8fjTgeEeeT/ENStL9Dx3gIO+NXG7f601Sr
7b7D+Ixy57jlc7+ywRnZ3FpRcK6EbvV+jvWS7mGEiaknWQmoBe3gJ9ZFzvLzxgyupCzE+eN4D10U
/bD3cXq/SPpECiRPIL+YxSWwdOrAuWa9pJOBvXCGKI/kVuhqo7h00q32pTPsh5Huh29md6bR7qSg
OtlD/6TYNVqK4VmBf3b7R64c4fgMYejxR70K/Yf3vzGpjH4sZEXyxvaDkEGLJHtVLmlBG8d0/HA7
1tqKwpGK7g/cWdL6xf1rxjqw/zDxX8JCuHn5Q7LNfRCf2vA0SurO3LKeuRZj5BXG08FE/3U2CFle
wrzf87pTe8nrB0PBFgIznMDQoHsWEYCfCfADTnfqZaIu+igsu4GtaCV7vxFfeCNgYd5q4oBRXvLR
FIn4MSRQI4pUx/7MkpqjVnbWA9I3/sfbk7S2OOHmzHcCihwIlL//ICX3jNonDgeA/Y8/44igySD4
drgdZeU8U3i5oSsy01OvSL6NbZTmkGXQ8mpECsmt030TQskWVaqASUAu7na8tWXGi4SzhMfifLe+
H9WU+D3ZXy55Ev2agmJK7/xOcJIsIVHLG8tsPRZv/1mSn4thscxQWEydOmds0pygtrj8pu0+R8im
UCQX0Ub39tDWVjUw8P8fbv7zN/dfoudqYSQMbYoM11dODowcy3lt1EtYqZBI/n7DsqzB+M5v7/nx
/T6cgTZZBadSeJhmnSU//NYJ7dRL4aGqw1ORTBs5lzL/e+9LNsCJAfKQn5DKWkvoldXIWq3M5Iqx
1n9iDonc33QyOg76A/s2iF00m3dSbx7k1PmoRuU3Oe1cQ0k4uK3Xoe8fy6I4Czl8+etZn2HOs8Sy
TJ1wad9hjoMqhzm30ySOndS4SXkvda0bB8F58NMdgN2Nz7yyqt4FnPftm8+sjFEXA10Uno1isxHj
oJoxbodbahz3k6RsfOYV2APhqCH9cXPmH158Z7CAIovRw/HGzhjpf7VP2pQd5fqbmXzM3XKnjf1J
E925mPRTrKYRmZe5cUisrGx+AokVZkEkAsuNNEoNbrS4vaMVIVxdem5x8iyOZuM5zuck2zj3VtcZ
jArKnIArrjK5qkAdDvQX61rO9npiHGzl0R9+5ljMC8D5qb0T5kZSp69+09ltCdrQTNddnBRKh0tx
m1fCC8wP+QCW0ET3soGZoiuu1Vys4QvW4ZIeuPxdpPQctwNpWKDlXyv5TsoQ8v5DZSEjnJ5iS947
fu/Son2ObPOUD2ccVHdoc+5qQ3UHcZZ6dRfp2MI9hPLIAQggrvHyBLaDONnGc0SG7vfPYfjdEGcj
vjPV75LzeTTupvIuoPt9e/8oax+X5YUWE6VKJmCxnuugJ3GDm+z5w7e6O6SjlyFQZgWTq0w/8OF0
W+Wsmt2LZDxnfQS+PuDNOh5UZwByiWOLHCFstKVco659kfknqXDfZlnixT0h9GQ0lRTmk+mjYtrs
h/azYwsXlD1cQu0wTtAplWMB2K34pqkctGj26uVXCTymYUwHPfrXr9EeBRw2DZcOEx89Q8BsFi79
LaJHJ9f3otx6Ba8gAvi9BkkNq3bG0i+2aiNKq40iw6El1WLcWhwClkzp/876aa8q91L/munNLjc+
N8VTDuYv1g4drz01OGnyMdUjns6Y7KbfDDNzhXhQpOQEd3SyPhXdqdO9Or/Uzmuvn6fhW9dg/pr9
TEuIk6F9LoK7jWWhXh/388PXAd1L6QJRwffHnG1PWRPUQqftobhd8CzV92n8MFYXYB0kTq9N+UsP
sW0+xpsKjfOKW9w0YOrJ1WavclyJFitSr+MO5evS8CJTf3KG4GSYFC0QkLg9xJUn8QzdB8c1V2eu
nCQs4BtOUVaGZ6sRaquPjVL+HyPMv+DNVTH47dTVdQs+Wr/4Ru1G2ufbQ1jZu9Sx1Blii8EANibv
A2DyrHV+VpqIpOhP+tCC9bH/iYbiE3zz/Wj558Go040Lae3rgHlBh84EpXz1HLR6tVe6iK/TRTXH
cm1VH/MOSGnW6VuUwatQLD3g1/Pjk7uH2sj74UUmb6awbJMLaqtV9mp2x6nd4HNuhZi3wZtPpJq5
1HVFmVyCbOzuYL5QBm2DxMtVe6tPcnWkMRogg/OTBwbfFa5g8vMs8rGcucg9Mup9c5KjyHJheMNQ
h4TV+tnp9uq4yu3ngDMwn6oMFaxlxqb0JW7NThFf4vBzYKJc+72qE9S+z7fDrI0L+sasQIfKNmC+
91PoI8SYtq0TX2hDVccmSI+FXYM263+QDZ+Nxvp9O97aJ4PfA26b9OC6KVxOWu8Lx4wv9YjTuhzE
n2pf9wpV/9vaKdMHCoQHI0cgzdDF6ktAZSvONMWXBAZihQBL8aNsPt8ey9UGXsRYLL/IDwM9EnJ8
Icf/iYvv50kz72l00avBLMHPn2E6b2lerMdEXQPGKuXA5S01Uacb80GPOclDtw4+mn2xb7RvFO70
7sGut4rtq58L0Yf/F24JfpJgFsNY0eJL3/n7dEJotyt3/taiWFvr9B5xwAX2hkLP4rrq7VEoqFkU
l7i2gg+6PxmfozJAwflTKDgLb3+11WCgmejrzsJ3yyLgaGR+wssLwldV7XOdGmce3s26xYgxb1wh
a6GwlqbuhnKlSp/+/eZK9EIL27QuLm3NMdG/jjmkk+kHWeTtIa0tClq4GjtqxiQtN3Fq5G2saVJ+
wbNEOUqx7O+kyTjakfLTVKOPJDSPcqM3fz+RnBxw9RDc5Z53FhdkWw1a1kZVdsE+FxhH40uPVlyN
LuLf0t4fI3Uj3p/U4V1qMWMV5+6hOYveXVWejFEJTakLsguWgBENpyGS6JWb6o7Wnm0VL1UgHaK8
x5LE+adJpQP2ml4SjwY6E3Xcly+qQaWzCJUI3z21/ZRPkNFaG+kGV+384iO7XZnc0U60O+IMrlmg
k1N0qfxYaEa4L0pTPhRZWLkmf+VOZHrvmnUbPvhBJHZD1ccvdWn6LmpWpXaqY4hwLsQ3YKP5DguX
fcLL3pwgPvFG6dwkGRISXd85B7I8PVadL93RqRZ7Zi/y8BvLlKPWQzlTROS7FJgEHjBl+q23W8WT
S+WbnYuvRSiN9RGSDS31MJYPvWTBrrDsGiWU1NIzOFz2bwUP4VdNklXXGXykUEitP5kFHooJ1JKL
rAROso9MGAxiCqo72mH2QZcq+YBEvvjuxKoKhBsCxU6KQ3WX6JlxnyaYNpg1nFkFIOxzOozavs/j
Hguq1GJi+mrjy6+cQjwiaE0hhEaJxpzX/5t7HvO1ZPYEyS5x9Sstvon+WRR/f5a/C7E4guxYQUvZ
JEQRfje18C5xTjZC/4NDJ9o/tsEWwmRlywIvQUuL5sAsQLC4O4J0sjNVCrMLPAS3mcAH1+Ah025f
dV4R/JCijSfB2hSSbYLJ5Z6nnra4DysfSzmsdaJL35cHu+0vSluC3bdOt0+itTAG0E6KtTzGqTq8
/1JB66iDE/Rcu91UnOy8rilrROIAe1L+LxbF21CLL1aKJDKGcowvjPjF6gPIlHdT9+H2eOYzbHnk
GLRyqNPNs/an9vBm5RUDYnJITMUXKG4/JwmNSKH0G3O2ckvgmAkvEnFjVJyWGF+jsbM0NvT04iNY
Hk7flPgp7O87tu/tsax8GwpRfBTwYpTalu+NqJ/aSjQsuWQcXFwzIXDQ09soEa8EgZoHlhFBP0zG
l1l/FzRaao1pekknf68pmQez6CwG9dtfj4UwdNfArkPgXDYhuNnQOtfD9BJo7YXCmdv36rkwxuPt
MPMaWnx+Hmhzzj/Li131qn2giakm+xXk8N5VHXDyfXTQFQTmPRMavOh6VyQbj5qV5TADfmVWHU/D
K7GJUm+VJEpEcXGS8WNXHMYwom0t2WjhHW6PbmVxUxPkLJiFLdBGX6QnelumuokS6qUOq99azY2o
ZhvFuZXBcGvOTi5kCDp0pPfnAUpfbdDAe7/0QX0XS/0/ZHmY+4RnEvSNb7UyGl5MuoaEHm2pK2iR
FFZpABo7v+hmTqGTToHkjFv0wtXxzIpPKNcj2L1Mv1OrlXJT5IxHLw9TXX+rdf3YNulBFOnfrwOk
nzUNLBtOZFdlTRUjgjjIGU+ZdeHzUKu/pFCEL03s4zmloUp+ezGsXEhkVxx0TCKtpOViyOuxG1Ba
yC99kilPU2MFOzXuHOTIW2untE0ATzu0vyVaqG71XlbODEKT0mEgycmxfKtV1P0cR4TFRaq/SEOz
t/IPDTz72+NbWx5vgywWeyBNQJENgpgaBMTuQ7zZW1gdhmrNKQpJ0hWHwsJjHA26Kb+0nflojMU9
2tbg6LZK7Ksf6k2YeaBvrqS4IydHdyKnroKnaHeaSICHoUWg7llXvobB1/9i3pD3gymByhkp2Ptw
GdLQuawwqj5sduA3XLX+eDvC6oDeRFh8GZEbvB9qOb8omX12EN1TEBkBcDBYL7oduWH65Xa81e8E
XAc8DYVzFE3ejwi1iMiXsSq7TGoE22v6PfYl+HQhbaRcFv/O4vLgqv1PnEXKFQ5lXhhlm18sNR9x
1+rMg1KP5S4bWhCpViNh+dWnf3//civOJarZF+mqIWAMYE2aiqdgBASy+4Upa7ilh7w6rjch5jPy
zQIs0imV0GcrLnmOqZhxCdExNM2fQfxTifa3P9VaqLlIxDsdCXz+432oTOAAhfJFdmkDZ6fmyZNI
8z1mGzVsO8wYUkPfOCXW1gZpMrUIlHs4eRffTMskOdFHK7uouYJHSsh7Ehu8eIvwsRVmsakGziIl
sBiXpP7kxepq5Q9jK0Vanbs3Q1lsK4o1Y1npNjFQ+qpR/DKSS9iVboOgrbnlar92L76dt8WhJPlQ
jv2EATl8G716Rf1+36k51+JGQrF2jONnC/0A6hDcvkXWL6spkiaIh17UzHgAUvWoBcFGiLWPA5xC
Q8DDmCmMi4mzfHOktMcaiJ3c1UZvkl5bZyNZ2Yox//mbPWSMpp4FisHHCSGOoTHjdJ27qfq79lVm
XpeKzTeSTUvwV0dRqjTNIb0og0oH1KuaYq+lP/ItNu3aCW7Ophhzmgwid16Kb0ajB4M/WEWeXyQM
YYPi3E7ftPK+C/6HtPPakVtZouwXEaA3ryzXvottpJZeCFl67/n1s6jB3FPFIoqQBri4L42jqExm
RobZsXe7NRRvq1Zrb/mflu7ctfKBJu0gmhjGfGGAr2Kw1nHm9KE23huCNm5CoVS2Yi8Jh9CERUBv
23dXhIk2l7VhB1lPuGu7RrTLDOljqdCHzaAoJWhoIdsEspXducwtrnivpY8M7yOwiykfvoCGQjzb
dUNt4UzST5Gc26P+ITcr/n5x609szA7rCADcSyzuQ2XlyFR3sGaP75ms3BVhvkWiD2LUMFpBkyyu
C24NAjYVxcT5BYEgjGnRgsiU0ehN0d767Xf6L//giSdCs/9nZOZRetjojWGgTAt14kYVArvQSrsK
364/MItLsTSRhIsZnAscjiFIk0yCzvZl9xC8HEaZYBfyp+tWllwxDzKN+qmKRXJyfj/CvFCabjAy
x2qZZAre3OyQWKU9FG9+/PO6qaUFcd8Bq0PcatH7PTdlpFpsRK6SObUXP3imvJc671bwzRXgzrT7
8wtIyjglWvAVWvPulOEij6i3Y+qIag6sQBSOgml+v76UheR7yrIYiKSXy/9mXsXKQgFtCYHWVP67
c29q3dpYAjS76W2Q+1vQBcWwcrAX/OWZxemynfixKCJejNg4p4d3K1IeCw/IComkDtLj+toWPhNz
exMnqAV+7+IKwR2ciEFE260W4DkO9yWiw4m58pAtLgfK4KnVNmHbZsdOSRJ/NBCQc2TvQ0vyA+SK
YQUvWdbt/mE14LfhigBbjZLQ+b41JSlq1hiRowqfDR3siflRF1+v21hazBSwM/Mx8fXNBwL1DFFr
s1SndjKoW9hE0JvcilFuN8PKudMXDjf9ULhhqP3QlPrDG3hyDISwbseyKWPHUoPqWOjN1yJx0wy6
hhCEFqJMR6h9n4M42AtOCDmhEGv7jMdq4/q5cFOPEgJekhjtrHqs7CJnhCbSxvSDmcn0UFqp4Nmx
4hd7C+pZJFhK5a5tveFgjkK503Kt2hpQh91A0tc7bpWndtl1/SES1HDLZ24dRoi6xxasINLEnfwz
i2vhXgcUCaKvUqwfYt6o/UZOzWarNI28Hcei+12rYblR8qH7VY5i8O4lWvjDyzLrJnMD6U6Dtn9r
NnF7AGb9HrYpFX95MGDizBD+znx1X8PtsWkFRBHlDMEryaVtFkdB+qtR0okVkUFXb1J6pfG7ph15
+d2ZFuO/owxHd5pvf362dApUqVpxttwh+zVq0q4u48+dLz0kyItfP2KXQ6cg9Ci4TLhdkueLM4YE
91jEUhM5yaRAXvkVrw4d602ZAV7o6jsv6+/7Uvw6uOZDHI0HxmA/xDBayRuXVjxVaaeaz6RsMMtB
xCgtxYSZewc4p9MH4Y3YElRrWXVjAia/vuTL8GFa8X+25PPd1frMpbdFf7cZS8S/660+3kZjvc/L
F7NkuHfNU1xeLeyRXVEUlCFjnfv0rikNtclpmSctGqCe9NDK+uH6khZNkMFxbIAZXFSgpai0alNr
AU6I3APvV4UW73ULSx8I8BGj10yREKHM/KonlHKmtfRSYH95jtHnlMLItQMjfCtNY+WhXbRFDZCC
PTA/LsH5B+pE2UKz2Q2dkEHd26SEUbQ0qn7bGn269a0iXykDLu3exIhNskA4dNFj1ZtCDzNo0R21
94y9x4jgrpHdbiVqvQyIEPji8YYRjPEsguPzVWWxpEZBk9ImSmUgx5+04rs57iVKch6okOtfa9GW
ARMcfRzutTazVdWlXmu1H1ERSdo3nax4oxE1Z7asuO4BpjHj+wil/colnr7LeYDECk+szi6WxYMh
uUnIA+/3N4kL2lRXGmkDWjJbWd+iJcZSAN0usdh6CHJEVeiBCMm+pD04te5F1ldq0Qs2OOZQOZjM
MjDSNDuF4pCJDPcUoZN3aJvX4ud8iB9lr1mJv5YcME02zgQ9UUo7c2ffD0k1yohnOADKhodYFl4t
SUv2JQ8WyFEefKPPvpeCpj3qbdfSSq9TGNtj/SFnZnlNu3LhKnBoADdQxKNMOE8yU2EozK5XA6cH
z9D2yAp37vv1s7ngfgFkU4ScksTL+tbQlVIxCFbgxMonXfe3sage/OqhCK2thKBvvkYns/Qdiaet
iTgCWNm8yO/netymRoI3ccuXRCuf0B66gS/x4/qyFpwWc+Qi7xMVmoUqGmOzTQ32xSnd8sZrxa9+
5t5aYHmDRv1y3dTiR4L9CdUkUIaUCc89SREbUJTl7CCsudl2EBSi9TC2Vu7YmpVpwScRYVK3ZVaZ
RuCMBhqZYn/UMm/F0S+ZmPgCCV+pPF5komSPYd0j+uK0o7BvIUVjZGkFE3c5lqiAEgICgONlIgGQ
/vkyyrwaYrQvfceXim2WWJuokjYCrPJZ3D/rvsAcX9P/gu7+0VP79zxfy+iW7jctHiYDACEsDLJy
VeN6aArP8SL5WWuPef09FRrYLbvIrpl1DxXtkNbSDvXpve5Jr5H0D1/y9BfM51x7TXQLNeUXVLp6
FDP3vQ2sFde/vMpJOJNYEl2v+cSgHkA7xKCC5wiJlX6RDWhP+0FqbwSzFh7gbfQOqkYUnRku+CWL
wN2HlAYQPBCgSCnL3fUbsnDniWYpik6NPaRPZu9fl2dyKfaa79TSMU4+tOKXl60kmpfTw4rJqDop
OkBBWslzKv8MNnQeoTRwuCM/qcH98NEpj+pfddHsIZe6R5T8XYnkxvZryMuvr2/h4sBbxvDwJLQN
19ssQTCjJq0roQ0cSMvdTaT0CK3HyVpjYM3K9PcTD1CHqpLmHVZgY7NVyujN6gTCwmPAQqa5SmrO
OpnnuQkYOzPLQJuQDLeo4P0ehOAVSZzyfhz96GbIpeHZgjZ4qxj9Wuaz4LBBGiDcRkmHwG9ewC3U
MbSgdQ8coWju9L6+i83xTe7ad29Q/1YVZzoqJ6amXTjZSLen15tWmKID5tpt4+dPMjyoG1MM/b+P
0zkVzCHQDZsmhGcb6gaMLVvNGDiDcoiz/slUHqS42RTVGgfA0vadGpoFe4o4qmVmYqiM312YsYXq
pU57MGRrhe+luwymmXry/1UEnW0eZZFcCofcdxpN8rbG6OXvvad1D3oJguz6tVr0YiByrQmDQCNk
XuXNh7wKc5ROnaESEP1K6cD1EcqPhlv3OchCyfZRIOn1YEso3261ELmxPBL1X0rXrGlRLa57erVQ
CqG3Pr8aURq2kEmanqP35r0UQ7bZuls/XskcFz+jwaS3TDhBqmCdH00/yVMfCSrfEbP6hxlmh2G0
fkUFJZ26Wol0FxcEMR0zGAB9gPifm5powrTODH1HAi++64ohf260AmVBJodX/OOSW5lS1QmlO4Gs
Z4/+IMBZPgR8R5iE+ucqpi2gFUet0oet10vyY+kV6lYpi2Et2phO/SwFYvgRgNFUFZwKOOdrtJAI
g1Gw92nSpMfctyCH1+w6HuwhB7NOnSs2kNYwIIDdIFiB5Gy5dwdUFa6f46WPSpsIEjqQ5bAOzbr9
uVsarmzGidM3h6xjqFVHSW64Vbpw5cIsGoJGhfYHDhQSqvPlkkgOJYpEiRP77aEqPuDFtaX6E3RX
1xe0dHRQR5nIgSXupzbzAZ4cCUOLAJ6jMOXnUpejwS/QTbhuZWk1UHFw/xF/m+Z4ZqvpsxIN2y5x
OhDdpQazf/8thFArFX5eN7S4HBPJ0MmpTULA54ZcSrqlXlSx00gNsqRl8pQp9ddGi1ZilCU72GDA
gPySIGt2DcKgV6zeYBwJRQ9iL8WDa83KDmNSvV9f0KLjPLU0+0DUf9vSkvrYkZRij1aBDUvFQyeg
Exprt0Ggb3VP3CMr8Drqmp3HwbuaSa/Xf8NStDJlX5xGqmDmvGrkVWHF/OEYO/AhfAWdd4QRdX/d
xJ/0d369AS/Lf5paU03v/MNJsEGlQ5AmjlVob2oxQn8RbLuC5UXZBt8G3kCtbKPrHxSaDlFv3SVZ
eAuObXv9hyx+WOKliX2HWtLca5vhKCcW4D8nk4t6WwkFlA8mY67+PxRaqFlSHZ5aazyJswseJVEQ
NA0XvOuj8C3VAm8P5YaX2G7DcOv1RU2n8WJzQelOiDgqpnPgSxk2epvKHpjgfPxp5HcWaMYkvVNG
bddV9e66scUdNKlWEZpBdDIvOEuWV/cMS6WclmfwNjYKorGxNrh0yRj/51/nbeUhgtJhzsbKpARq
7UmVOrUK7Y6Vjc+aax7MIETAot2rUJjl9mCjkqvKW3kUHiE6Q8PIv6kQhF5x1ZNPme+uBjp5asBR
4pkTEsKpl3eANoEVxeCJkN2sN74y5nvJTM2tYbQJBMsF1ECp9Q54do2ZaunbTsPRzCBBEnpRTEvg
kfFSqUgdM65vrEH6UmTQaQzEdrseTRMGGNd4QpY+MNUeEn66tepFihSKXRu5FcjvQXhI8grZwQ9V
/vb3hwigtGURzqB7o08Pyklcj7qh4Mco/zkwuRyKOjl0ovQ0xmuERkvRDBPaKKpBH2ZSNzs3E7gS
EZNlgS+XvljQs7veL7Fqbd/4aPTEbqS1Ru2SJ4V7maSWUj/TrLPnKUlMqDlVM3KMgnEflMbzYlw5
jSsm5iUJah1j5Jn0uVO/Tm6HvoifZN/rVqws5ugw+lMiowDDJZ89gNyioRRL2kpakBhfBrcPboRA
SCD0a7ubPnKjQ1uXwz01z2gvhYG6T5shXmudLJ1Eg5yCOyeBU52/wl7LQHCtt7zCwghvYvoRofyX
xv3KYpcuOGXOCa9K5fZCuyhWMuabEftyWvXBBKgP3nnTUnnHpfjCgxWiViStvIdLAdOpydn594hw
gsyiaVzzIphZv0nKWzmzbKW9uX7RFh/eU0uzDzmqNY2zpKYTHhg3aRndpKq+a5Jw3wTaXccMkx0j
2mYyq2IJ9ec01bepKbw1brgS4C+dW4rXhDrQBlI5UM6vouEZqEN2RFRqD5Va3CFuNq6sdckEGBNq
aLy3CyoqBZyUeUJDFriX/2a6iXtvGkgsX9/RJZ+CkPz02oLdBrF1vpA2gzp8MJkV7pFJ8r13NaRO
8JhpDzW8nIbwct3akvufZFlUOGrpcMyBDJ44elWf0GFTdDRS89a6SWLr1o/iRy9S7q24XQvll8q+
AIH+szjt8olrtoRK0/SQbtsQVo9tnvibVCzv0AwGepI09/Cr7oVWtweGEG3TUBG3q9eIShY/JBOw
JhMtlAfnIYbWKkzTSQVu1HuR4x8jct7Xd3XJsQAW+p+B2bug1VEthCW7GiSQYSNkeNuI8Q9FXUPf
L11zkIC0ExEFmua1zvcy7ikE+gJ9PU8UJFsbmxcJOUElir+pgbb9hzXRPoHhjit2kbKYqW80IjTY
DmngozGob4GabA0l/XndzOKBPDEzXY+T4xH15pDoFVun6a7tezICkcD6PGEXRSlSEPvr1hY/1Im1
2YMqianQayqLmmh6/Nq3cx+WdH0FLXTdCpKD52tq8IBJDIGlIzAVT5xePmfGSk900Wv8byHafIIz
L5OyRgEI36Q0D70voYFUbMtEcxTJfTa87rWS1yDdi4cPykNGbxnyvuCjRZWnsTIfTog2lykuuO2t
J2o3fQN4qExvr3+nxVNxYmvm3QvfpMeLdqljuFZoF36/rUv1oR3N2wgv3A7jWqS1uDiNtgnFDY3/
n3nhxKzzQSwB3/ntXQxAJB82pSFQd/iHQsA0nTMhChl4mnOOGZEOyMcnoiutb6LwouQ/2vDT9b1b
9HbMqAPvg9qFuuX56cs8JW69aSl14v1CRmOXCdqP6yYWTh+pPaTtcO1T9p0niOAmXFHgTZ/meG/5
HTIaRXVpF532UvXmo5EKn4YQJYvrVhfiqjOr0zc8cRUZ/Tvd8MAa0MB6Ajt2x1ndqFoDf/b4W+6F
bwJM9Zm/BhdZuM1wc9EZZSwSScf5fqa51rWxGTHqa96XeWRDGKzTMby+toXzp5Le/xmRBgM2H48F
K4ueQEi7H0obAjiPmQn/Zgh4I4s1PPCiKXAOElU8fRrJPd/GIOnzQkb4zTEmiqnU21byb7H37F5e
IzFaOiYTaaZJ/ZW4f84z6EZhKaZ+E9AwyBwl1m/EmpmdwWJIIxd2chgcwq5aOf1LX4vvztIoPV0W
n8ZYaSkB5IEjh/Gxt+T7rirfu2HNXyyFNYBBgWeSCKLuMoc6J2ZXGKiS946g3Uaats/Vp17eVKUJ
VeRda7155ccI06qirjzLC54RRhnSaPqpZLvzuDdJrbwLI6UDwxbbWvcjVu4T4bZLb3JvxQcvfD1D
htoTN0KSecFhbSStkoqe1wG0d4Tmfgghtxu/yuWxGD6LWbG5fgEWvhvWaEow6I4LnhdolAQ9t1ZQ
Wiex/Ech1I9Vqr0Hdbu7bmbBOXIqgK8SQ0FILM8itb7QRk1o69aJ49Ye/E/WGopoYdfODEzrPHFS
oWsmnjF2IGWzN7GDuCOuOelPuhjvzPQ+T9eICBbOw5m9mVOs3drvNL1vHUsw7EEm/eJt5Bfso/rI
iP313Vv4SGC9JvQcEH+YUGaL8yyEAcwiax2le5LqZFuMnzx5rSKx4J8gGqdfBGm0ctlukxOGfNRS
bhxX37YZ4xeqZk81zsFc4z5YmOSBPJ1+MFR1FFcuJuyHKE4kKZFrx1RboGtI/hUfqfvdlT918XtU
2p/8G1IT4+j/EsyNr+8BrGjezfU9vVwubzUUNhM/JvVJafYB88ryKX/6taPyG2L1NvR3Y41+zkrA
ePHpeDphOGKpNKPhHZrO7cm51OnuJ7JVI/FXZuIeBYPMhtpOfchJr1ccx8Udw9TEjQe8khE5WOPP
TQ1e7KtekQvHwGj8XSO12X2cCmsUZUsLIg6F5wFoINX32TPWJlHUdGSPjtn0DrCWe6NTDlIV/+2R
ZzEmowUM9k8UDHMzAUqjSRfI7pHQ7Wi13RP1TNtKtRX3d3EKJjNQtmsTIk++6Jnkcm4IiSK4R6Uv
cRTdRquDJ4DpmzFMVw7chcfAFONGf4jdiOAu+GzKWHXbyPKcNE3F19iKf6OGp2yLXh1s09dpprvW
2sjp0pEg4AXQCC6P0vMU2p2cPpUes15IpeeEQ2/urNbQt6OXuru/vErTylCQQUBGp/k7fxstKRii
2tA8x5J/6+33rP6Si1/79PtfW4EdAwQ5SBlIU+bIzBihgrA2Yx+40TSMsKlrMDlatq3DtUjt4i2Z
4s4TS9OunuxaE4xRL4JMcSpUYQDnOK08hLbWglvTgn0oG69JLv+8vrrLBuJklFIUIDk4B+mLnhvN
zVGq5NLwnLqPgPtY+gSM0/NdpQraayDInV0NebgJpJSxRxGJ5Gzi4o5jqFWbOCjjvw2Mp5/DaCdj
ETCMXQBBrDBKE1+sPCezQOGmLwx52or6RbF+X1/3gjsBREPTGeQcaOZ5AijVgyz1CAM6ku7CmB4k
0gHKFW+T5kG9v27qIo+ZlnRiarbDdWzqVpsPnjMOcOMOQ7rJxhgJWmLHTJM2I8qt44hUbVuuNO8X
z5NJGZ7nFXKA+clNwnyQO1UQjpEG6fAY5L9Je6aM4xkI+id4jL+adMRXPuDixlL2p2qFAhd57/l5
6oswTTo195xAKQ5Jl4O4L7YuKrzXN3XBgU4iBCrYUogJL4AmeaYkaqH7nhOD496MQyU9RQMCS00x
DHAsB+bhur2ljzgVQkgKAThSTT1fllX0okv9w3MMI4TfFv4KMKND9tQ2j0K/C4tdKjGbKPVZd3Pd
8NJ+Qsn5h/cOooA5ZCFl7lH2Y8lzlNQ9+EMQ2YUOa7Hq/cOGTh3tCdaMmMAcQENYQIUh8nynQAS5
8H5UxqOlofb0dn05Cy8Di/nPzPRanfi4mghQ6HOBZ9wX0LSNo2/oW608rotbNpWgp+2imD8DC8Sm
2CmtCYCrNuvdaDyWNLKTZg3wt7iSEyuz1KIo4qYZaGc7SlYOx2gs49vUpKF9fb/W1jI7d5UrjXk7
uKzFg1t0QGG2zQgca7Lr64aWl0OTE9dLPWyekKmMBZIsTd+/t5xO1A6SX634o6W1MBpKDwdsMITR
s7UUkRGOFbjZo0n8Y0tVmuz8bng2ellcOQFLi6GDaup/1kJ+eX7KkJYxfUgV3GPs+a/wTh0HT15x
CIuLYVpjmvuiqz9fjN+MmifUmXtMysHaVurws1MG755xsDV5yiVXR8hrTEj9ieZ6dmWiCUMu5757
rKoYEn+51A4ZIpQDznWjx6a58lwtLYxnnn43XWhe4dlXKvu4VZoSz1r2+zopYFu5aakFXD9tS0ZA
8TBEhJYOzCezN3Eg9gZH53lOE6XyJnGrYqf2em9rTWru/v9MzR4kYxAizc0CzxFxNEYMHP6XmN1e
t7F03nhlJ1UUtErAfJ2ft7xVtGTMdWZ1LXETNsEmW9N/XjoEpxZmh0D3Skn2et7yMdr3nbQJxnyH
3MNG6Vf8wNKX4X5CUzBljhcPa9doLQLWGplJLmzdUX6K6/csWAPoTN/3DBRDgMAUDfgmEmGivelX
nDwDDUuogyAlNElzxD+Qs9MPnoHQzjAIFQv0h0MctB0IiM5MVlrJiyska4ARepKqmL+oUYgIbFdG
wjE3dJCamejexWGm3CSVG6/cpaWvNvH7THRWhA5zanyUHPO0zUfhqPXathM/VNKtIPrCcfn7+0RS
bFK/I61k9HD25Mmj1DMhAvPCwBS2MA4bd1Ses+7n9WM+HbLZVzuzMnvyOqD04qAKBgg/5VNiJfsM
vcDAyuKNl3SQ/Hcrq1q0B4sFnRP4JS7wMIUI/LvUM/Poau7eaqAIbyM7nbD7iGffyjWVousLXLjH
xHfw8UBSCIx3PpqgGYKS+gTmRyPsvg1WshWH4vN1EwunD8/GGOo0sUOPYeZeC+5XbY6ZcTTcR9l/
hfKnLVbQUUvbxkjt9CxRyr2o+FduNw5hGlpHXchCO42lJ8FnxqNRk8+a4bbkU2uEr3+qVvOTcWpy
2tiT+1zJSgFLR2Adu6Y7CHF18LRs5yfmU0dbSPLp+YfmwQ/rT01bPYtjv+vy+EUf/IdQjm81qICZ
M1iJAS4xSOgcMOwogReB7o8DNPtNvT8qkNXgyTrvNRcCp0uiXdgmd7U7bvs2/yV5/Lgi7baKr6zc
lAX/JmtkXvg3gxdu7mN6TLkMn1pHBQjSQdXdelPLcX7wS48Z5wRJ4hyRVWYH15hsLhsV06r5l0GQ
YR2BkfNVh3FkmrorWEcUmNSHkRz9pq8S8TGAw/ShLbQQmZnIf4BQO39J4BfY1XRXboH4/Lp+zi+L
rdMPQXKCc0jpHe93/kN63QjqoIzcox5AolFGlWp7Y46AbDhIN4ERtV+TIo5svXOb57Lyy4e0ZBI1
hUbsza3kDNWoMN24eV8cJD5jT74sFI8M00Uf13/o4qc6+Z2zC9lIOdDzwLWOVKd9CKXywc54y9/r
gQmvvNb9Q1eJ2tbys7VvteQKTndodmmkAp77ogncYw2ntenfxUxJCNH2+vKmf+TiZvLJiU0g5AXL
eP4ZIgOdzc73rGOpqHsLhfE+WMvFl9fxPxNzmEqXe01KtGAeuzH6lNAMlpBc6LrVoGHJDtRJxPUQ
r1Ldnv5+4mTSzhR0vfatY+u9gDq3KWHuvebX3+8XnpkxbHqll6JSodyo8SjhyVIU/5RoYuV+uW5h
6cDBJ8atINlCMWf2VhtWmmplbJlMhBqwfeR2aH2Vmp8gy3ccso0R7K7bW9w2MhRQI2gQXMxkhpbq
umEnWsfYVLUdQ9k5EUIJCswI4zWfO12W+WkDP/c/W7NLj0ill5dSZx171fyl+dYD82+PqjUgYpTT
6tCcroLy3JXtLhNvJh3BoZWPvSH/fdw1zV3gfySkHEljzk9K61dw1Q8DHxHOmNJWY0X7kRHp2ZKe
jt9GKVyTgv/zbF8snDF0qkP6NJEzwwClXlBHISRLx6oxultwEp/GXJY2IF/jxzaKs51YRcO2LHTt
HWlI5TaG2JKZOjCvLVP/x8Bv00meqb3xx6Q5qKgN7SulaTdaanUbq9bUfRf57jZrC/kBZ5nZNNT8
m+sHZSlumJpwUB1Og1Tz6CeshaEuR8M9Rkp4UPQbTbvRxGKH2AAjcCtuaSEy5l3+z9Z0SU7ustSh
1kMvzD16mZG/mFLs3jSD5/80/aze5G2xNuOwVOeWDUhNzAktMEnOnxs0q14Cjai6RyHwhlc9q6OH
wYDxteMx3Sil/60dXf1RGDTjaBqp+X0QRNGzE1FqHTgM1mZgl3wA4RnIIPglaX7OHp3RzMJaK3zh
6AvZ18JF7itPUW6HOxMuHrtM8t+BuwYlWLRJsVsH8DQ9O7OXwGjltM5rtrwTHvxy26if8yLZCC2R
/LdC/GtiS55/5ntFysDkWDAnnu93TmXHM1wOkzIeR/lH2Ia2Kf/L42bSEdQRPkbT2Zy9oExx5bw1
oXv0e+W3GRjPVOFWDuqS9zw1Mf395KAWXRe6iYeJQXq2tDuvO6jN8fq9WzMx3csTE16jBKFheO6R
7s+dV7lfx1R8MkRzJe9dDA0RyJtwTRPr1Dw0bPj4EBDk7rFM0ydfze0C2rm27195qVC3z2hueXX5
sxn7rddUmziXVl6+JQdz8gP0mZPsc00AN8YPSFLyEq+471PtoUuV19jrt6ghrxVPl2KfaRwUakKQ
4xd8HZEFfCFDAQqxFmMfg68e9DWprqVLBd6JBGPi3yFTPf92I5yeKKmYmAj0mIg2VN6prMl70ail
O6+J6huyzXDbFgDKrp+a6brOXxzGw7hhhBIgnWeWldgIE98kekzb8IPykKOGyjbvwetE2c4aEnkj
GKOdVmtI/CXPTVmVsgZTadbFjGtVK6NiNCO11Whob2JBwWnxjjGcLYib0q3Kf3jLicMY4KCQolMw
PN9hqcZzhwFpXKC8ecFv33qKvbcyf7++m0tH00IkBeQTnQ70JM6tGK0UxnEnm0eagjsJR9xlz132
HhaJLUkrhFSLF5GxFKIEBrIpg80+XdkbCk/tFAGK3m0WSVs5qO8A771XmfBiWt29pCYvUtTq26yW
P8R0bShs6eic2p9FaWWlxDXnyjy2dW7H5nsyHqzSsNv2KUdd2e+cbvh5fXv/EH/MTytz2dOAIRkh
ofX5/rp8wKBOY/MoiEWAFHAJ2sfLxuAFmRD1pyUn7rMUtuSDeeD6j7UxjIeqdENKJFGDTq3/0Q5d
BCedUjzrpK67Ng/H58R3maGI/c8ZnE0HxBJK4syuX4HSLB4NIH8TRAkww7z+3hYWkt2GZx61pthT
ATt0Lnqv2UFlnA+QvH19p5Z8Fk8ZKHxYyOFTnr03fqYUUhun5rGwlFu3rN6ZZvhx3cTSDT41Mf39
5L2pZMTICiMwj6qb2wwuEA5uVPe+7t+u21l61yxiLVRTdH2q4J3b8Rr4zOEZwI5ghJtY14RDGab9
LreE+Pa6qcVvBIYBvgY+EGCXc1Oh0tYC5QPzKOfVY94kewKsuzb2X8Yhvm37Ndq/y7EoohumAhnl
gvED4qmZPQ3NKi2oS9x+M0S/Bqpqm8xAOcruxU44SLUl343kxCOdVOYagGDxLcNW1+0iZGrQr3KE
e5VYXHEsixtO2xNUmcZP02auMhaySm91Cn+jrO5hztjr+bZcGyla8l6g5hnhpe7CaOm8QZRnqVxJ
o0WcLPXPWuj/VJgU0WMYQwMBjmFaoEZS7WAieilS5SEb1yCXS4U9WgewZpCkQwI+l5eS26gv8kyn
DK2btqE8KnG4qepXZqZpkLb7QmPCNjU2orHy4i7cmzO7M7c5yr2XCzGsi5kxfLey4SOXzJseBUG7
VsI1pqGFb0nlDNAGM7vgKOYTlGOpD8woUNHPvfxVQ+J50MTKrsTk5vrNWVwUeSsKjxPPwzwmAyrR
Z4NBTR/NPv3WD4fSHv3R3apG98nqQ33losoLAROoG5Gppom94oK9ySvkxmiMBKcACvJN03zvOZYb
6cVIFOl3MFr1dmKX/1wXMKSPmSyXNsRZwSNFRj5vW0nlbd4E5qMZKN02DAzvtvDFZpMLVWfnpdps
vELs7bqMjI1fld2Dr42S06slUnlJXW0My7U+ipRQkMwuZjsDaXd9Pxc80Z9BD8bO6Q5fko4SYgh1
oJrHpuMntPfq2Nm9CnX1b5TWrptaOiKTMOfEX4iqmz79/cSPW8roJXodmcegRVurYKN2kfH3PhwF
IkaS6dvTV5pf9ow33S2YVD+aKPN4Vr9PimetMlcevcVNm1j89KlmfkGjWopugyxKaJIslnbnqzeu
pz6B0dz7USDYkiGsHPpFHzZB+iZhBzq28zd9NAO1glJyqsEJX9tAedWD/L6PEmcYZfQ+Ep9HxLXF
UtgFofoSW+lKTLHwyqOH8J/96ZacfLoodSMxgJTn2NfNXRt597VmrIweLV1s8IoT7w8Y+wtWh86r
x1LiQh3dKpXvBEsuX/usYVxej8xbxe/VlT1dPI3MmTJriscCmXW+pCFBTLKQCypgymNYPYWqEybf
rh/4xV07MTELXFwpdTPGMCgAi+DDoZ/2V1LkRQOAVhVQpTALzJ1uILetKvm0bSTxSYsAPHprQtUL
oTeJDDAbIDYLJJyyOcp1VhB6x+JT4n6SYTOBna9Aq3XIPrrxe7N2DJb8LR1NyBJoeC+wcApWJvYJ
MUEaJnvqGA+ykNxlidnbSomOQh252k6gPfX3X+rU6rTRJ+fbKlM/qQS6Dn0ivaHq9dHk1Cyv21jc
SmjToXYGmqvNuQZTVw2DBMjMUR2bTeR2iDeFtjB+SWqnUV+aKtwO/T94XBleC7g0JqnneaejqKsO
CK5oHr0w/G410mspWqPtu2tEzEv+kMgGygJ0buAGm/5+sn1aEqh5BHbh2AX5D0XLb9M28jeGov+S
QlqGbq6Kh+ubuXhMJkLDacBvqhGeW8zJ2jibLa12w+1BbNfD1nLNYKf4YbIRYeHdeQRd20F1i911
ywt+Cl4TFOmZ/ZhSw1kyDL5eganBM45t2x/gb7V7SdulPXjkFYe44KCYcDAIXOkNELzOfG5JS7ob
Q1k7qlp3LJTorRPKtzpem7y45J4B8k61ibE+GjyXT6aAUEmee516lMZEfOrd0fpipnFl12rRTqzu
/tbo9PLBTHm5lSQVwVZL1gF9q+BgNibOoFTSQ2Hp/YPVrc4PLW0CWRLAF+Bd01jA+XemA1SIo1Gr
R68zX4VCvNGg5kcEwF2bcFg4wkj0TDg/JsomOoBzQ0kshrmrp+pRQYAYI7YGeK0kUpGCgyGvaXct
HSLIN8A6UJKi5zM7RGOM+mIyJOpRFo5ymW4VRipN9X2UX68f1oVrQl5F7RWqsgkpMruYpplWqucX
2lG2Xn0jsWXxcRTfI/UhE+4b4ct1Y0vfijwOhTU4Oi9xrLkfZXphxdpR87p2I0xAai1o4LwqjH8A
TJLK/mdqltqYrqjLTLBrx7B/VfMXxIlXnPXicZjYtqc66aVHo4TZml1pqccuNsH6mUOwjXNxuA0N
CbGkVjMeJtzNilNbNGpNASUDqfiW2RnUk7gxYWLjxovy1o29XaTuCM0f6vTFD1eehqWTMUmo0mAh
IAdzf37eNQoPaVSZ2jGV09+qn29SI71tS+mTatbfhv9D2pXtSIpD2S9CArO/ArHkWkRWZlZmvaBa
sQ0Gs2O+fg41mu4MAgWqHvVLSyXlDbxc3+Xcc4biOanIlq7z2gFB+IoBPTB0gudicRqh3KEGX+A0
Ygo6rERskKPpFtH1U7gSE6H0iH4BngCE6EssbZGIIh0q28KE5qPsWeBsqaytvOMwgFlQNCbANnDB
/mew2p1Qbo47EHUooQUac6O++d27j32Btlx68Me3699E5k7DohyJnAm59Qw/nMfkzndLsq7pBFho
YwhLt5+msae3jGbOwTLAT2lL1H8dB5iTiU96OPVOc1d7XfNYl4qENOO/pCvHOMMotUP3JVr4CBQT
9yCHBuh8AQLIAPBzDMhf/9GrGzET1Mx1SOOiMmj1vEAPGD4urXjABSqPFmRQNoysXZm5ZT6XHxE7
LWeqiF4Sza06K570L4rgprp+0FffSQ2YgtFv3M+1LwIAAtxoQKlhCG5xfpucilQjzI41yV5qaLrn
+hbGZu1h+Ghi8ehTOuqt1iRWnNVkCvxe21MHDgCBwC7txcZVWatMAdIBzgAM25vA2yyeIdPU8iRF
zSNOm9QJS5VHptbeUV7shs78quXmAxPVjhTstZuKjdxl9UvhChCo4cnFTV0c6UloxlDrsF22dVTX
Y7PTMB0Xl5Yx7O1cVRsOb835IFPX5wIV1EK8xeZJ22rbXE4uKvpG0KXmYVAEUJZx44ysISvwZGBU
FgUjcHaShR1jgh6PxbGmubBzG3qPXMTVpJxP0OW2+NwvMA+VpneQTNKttybReeQ7IgkGl2phpYv8
APlnunczdwgzwGQjCwx1b05d85PqRpQKyyS7LRX0idIKUGQT1NjvZU6Tm+u3d217AARESIQYC7TX
i94nBwCSGnnjxX6lnWjifE5seUyB0uVkq9myZWpxCl0z0WgmJFCsosSknh1NnoTWOxIk9f0/fBRC
k7nYRfDKLh5YVfQVgJ+oDnXcvq0wH6m7u661H8ZU2wje155XJHn/WJq/+UNGBOZnUx8hNBU37bei
MILe/+FZY4SRlcBsfvJ8d/3D1jzTR3OLQ+cltGSFhXZV7hAwnM0O/njdwur1+feDllTBgIz2LqWw
IP2X0f6qMytw861m0hrqBUyb/yzbslQuqtqrGwUEtdmMeKnki2VNb9yr73vQwOpe+9nyql8y0Q4Q
ZtpB+eqhJFsUDOsfCh+PZxaYrGUFMQf/ZOuR0UUh23/klXtI/fRdDn+t642sCyMr/5iZd/TDAUkz
alpAfaGODY6HzCc/LMPfAwuxcQ5XvwZqQn8qlebFZLPhj5J4WufGLP1Ssq8y/Z2zjS7O6vVFjfuP
6CyaTIuzx6lbOLRHv5FqD3aJARwb0Bn+TPLn6ydwrQiKyYt/DS1ejEx2LSY1UfpPVB1VzRh6XhI2
/acKAphEfQEhbNu5QQN6M7Uli716vxBi2HNbEKdi4aLMHHPuaepiGRP3XfL+C/SRNq7w+uehg/Kn
IIn+hnl+IuyGSsPMiROn+nua0jHQZNWGEI7IA4c1u0w34ezbkyi1mx4qZCPAq9cXeC2wRe6B+XTU
LAFfWXxkIvXChZKeGw9Eh4ik3svvrWYVX8rWHZ40X+++FVM67Lhq2oDxZNoICFYLEbgQM+4TWl4X
1cwcTRDChXRjY3RuaZkdgHKI2qQLDVI/+657UFT9kCn/aY7NDeDaJ573t57oMXfe34rO+319OVbP
NWad/xRXZwTa+X4MQzp1fZk4SGdFHhuN433SeaOeGupbh5TI/4By+KN/inkseJ0LjB0myYsciEAn
JiCLAuubBATI6gJe9E9TP+k7Rcp9anRHOv4HnBPESQA4AowSxOnLAdTU95heTyhptcXX1vqBlrQD
6IDjH5W94Y7WBi9gCrTYSJzmwflFIqMn+TTlneHEbi6FDITGvMhQNVCbrJHfJlq9wvtnAan0ZjdQ
Pb8FI2N+P9iNPHVD39+0nKpjxUwZKk05uyp3Ttd3fc1hfviBy7jHoVxzSIddUCa/bUtEaUUTSOfv
R0uxwcaMMnCQpy7zubyx9ISacMsg5PnaWMlt4pRvCShrrn/M7HqXaSPcCXAGPghCL6QhcjTBHM3B
W+aDAEI0EuMC6rF2kh9GMbyZtdxCl625yY/2yPmVcVvfbrXRQEw/6RHk6B+Taqvwu7o/wMTiuQFs
Ge28cxO9MpmyC9xKmXmBU35zjCok1uH6uq1dfXB04HiCxxI6kwtPaGVgU01Zg1xB3pQQ5RmL+lhx
DXy1W0CQ1c/B1Au+B+O/F/QDYmoHJewBPXpz/CEVKoGT+xnV4I0P2jCzpGcHRx4fqxpmDEvFlcWO
yG93prP1RK/uP0Zn/nSLZgGG881hRTbWDLPssZGMv9K8vCe5tdGJXD3SM7PJTKJ2OQ2ZIkdIkQwh
hPdFmE1mAFZhSQFk8dJbCwM51w/CyrrhQTRRq4JAInpS86/5EKWBXccw5BzGi/xzXgwB6ZHRbSEU
t4ws4ho9zbo+56iuEyoO1nRQPdrW/kb8vrI1gAUjH0V5EcH60vEKp/BII4GC8fX+BRx3UCCgWwyI
GzaWvjNJMdZZTwCcjEXyOW3VvZdNL9c3ZCVGwUy5i+AZkRJgpAsPU0GfWRqicOJelnuo9d31zfA0
FiLqTaDhvekbQNvvmIzaeLdWTh08wYzeceC3L1AgzMBUewOx4lgM+g2SPivAzNqDobq9SdujOckN
iPXaOzm7HnDpzdKS6DadH7yKZnqneaUTJ4I8WeQLwBjpvZNPUeU69CnRU3rb5hS4Pr/DBLcwYiGy
fQJ50h21cv3bWJTDHlDpLeDD2lFFnxS3AZccIsCLC07qrpIEfZqYOHda8j5CctykW8MGq4sNhUsb
CiszVn4RI1BugjuoBQuCARzRjDs7THr+MhXuK3bh1m7NjauxdqaAD0bBfS4kYpjqfK1VZWscAZYd
N7loA8R5EZuadwAsd8UfHU3tl+FlNiYPtqKAlWcG4e6/hher6Q8+0lyiUIMHY9GQdWFvg0+O/Bi8
JLp+bdZuJrA9uPk4ShhHW3yi05C2V91gxpZbe2GDBubBBhnVhnDT2vcgqXXRckaL9GIhDa8bjLwv
SSztJBhN98YTBMSdWhPBu205m9krLmIbVHGAzJ1luOYX53zXOBq9I1DJJG6UmQKNAIp10/1SdeU7
WFDNIHcgMFYjYbi+kGtnZaZDR6UZWOhLjqLMSkcrG0101OVdpQ87TwKmYPJvYIccQihjv5m+ZgZd
Dl7g65bXthBtvBn45qJQvvQIALllGAdIzVjvumcq/LtsEhteZ+12I8GGxPFMTgqZ9/MlLRjkFahH
zbhojiB+ChIt6uj79c9Y27aZYRjl0VlnYfkOYaADxVm/tFBeSUsWGIP4IaDhHJDCKX4TkHodc4x/
RkkJ6pjrlle/Dm4L5wVI9ou3vCgb25S6ZiKVG/uv0qvHVw+ar5EkwxZH5KqpP00idAkwNb/wYPnk
KOJqlRUnWfnAPHHMDHqblHyj8rJuBvsEgA70jJZXwOBuU45OjeZH/VCp2y755hkv/2HRwACJaBtI
C8AEzo+EpxWsKblvxn1Zv9rWcPRZ8rPqvP+fmT+Nig9x1oSibDLUjhkLSNZGJYEik4IGN1JDuiXX
vPa6oEv2f1/0pwT5wVRjZB3TVQq4A3MqEiCd0I7CLa2daros1AX6EIM5biX3a1sFgBYoV1DAQvwx
//sHq7JTzBqFjob/lL8NSfVo5mJng4fr77fro5lFduQYqaB2aVqx0kT1nDGLRbYQ2vswGd2WqTkJ
WjpgYGKRv8JVQEB1kSSNhi5Mk6Z2jKqGFfTM6vcNZ01YuXbeBSzl5b2YlNqXRVVGXpM4oZTaGDZg
d0RUo4AQyNrs2IJYcjemht0Fg67nh6Yby5CUenPrgR8t4E47BJPbsVunrE4cMGoUYeoMTD92ckyB
DtrrmP6MVNkFIpN4BxwDbqt2fjjMG1J0EFr9Ca8fNJWGoQsHCs17TRASsFL/amu69oaAj+w0qpr7
Ro3oUaLODSy6BZwtamFGkNm6+dlOUiPgjLLIKvr2prZLttf7ZCtbX3s+cZdRF0Hz2r7oXJcVGxur
BebA1/3INDHJA0kdTQF6n20p/a5dAiTqaFL90XJceuGc+xPPXXiOsm/vgT+KZZmkoOqyPxW9B3Ub
e2uYb+31QoKLAiqg+FAwX5z/zmrTptMsM0au9c111R7Zx99XbmYKrX9MLM6+z9Kk73MTr5dhRMqw
n/zRONaQGr1+xdYesHmmH9k6aF2Byzq/yVOZjVrRuWYM0ozX1pC3Uz0dHGEBaUAh3YgZuiDPtjAH
K8sHJmC0E2EZkceyFglST8gmO9KMleOFg8eCOmEb8cXK6UNwodug5YFYMZzI+XeVY9Jp5eiZseP5
P1LS6p87U8idkJq1swbD2YgVV78IhV70JhDDXfCRDW3Tj10PYJdr8l1C7KjqN6KZ1Q/6YGH+BR9c
7gCNP3/IYaGjyVNh+8dOo3d1B2mlrvhrhRW8jIiZAIAE2gqnYtEtzRyFEJ4gtlA8+ZY66PuOg/zi
jbjA10/ffE8WThf9a5w9kCVDj2eJdwA91VDnSWLGQyt/aYlBA28yaSBI/Z8sYa9xWXFnMSt6vnxg
j+0siOhasdW0rxbPdp4o0DP3NpKvP5ISyy+ayX/QWAEl8wWW3iJT3TJnIHE7QvpO6ULdYUrN3nle
08Wste2oKDs98JvJfDJZ0z3b+qgCE681pKtqDlJsx62QCLeadw/tGXbkbKZpYUm/J3Y7vuXe6IQj
b7x7U9boG3gamM9NkoVGmsjPWM/sTkzwGBZr7FCZFT22fYJZC6iIij1JrOIuyVBCDVyJGR2XWs4R
2ib1J4xU5Xd+mtBIZcep7W5qQCa9NPLyCNjeQzrm0QjaMy0c0yQqHO+Op5X1gFcDmayQdaRjfuWJ
gtguLDW9vjO83j5hUCH9jYfS29k+b/Y1H6Z9rTy2L/qyAfJRH0I54HnsnIqFAAm5v1XpMsgFchIQ
2WmRZTXjzky8fI8aEnsamWne+gmpo7bXt+Sn1q4XKnzzvDyI3gDuPT8fIrVMJpFxxqDaDWrjyfMe
RPE1y56vH/gtM4sANFHVNJoKZnqjDmzyZLqPI1yskdKNm7XyJPpAYs50C4DDIf05/x5MrhYuZZLE
HERyqhKHsjOO0sOETjlVgUzsw/UPW3OA0FcEqzp0B42L9hLUj1llFybBcHkbjTZ7bDjfqJWuddRm
nVOQ4UMKFy/94tXFSF3TdlVjxIo59nMy+unOLUv9JR/rISqlk71CGNGJdGnJ515T6U0hiQo56ZJI
CIRANWX1S1Hp/gPmoNjL9QVYW3BMF/koryPIwstzvuD11JvpwCcjpmZ2YL7wIp10DySpx4BLcdfW
myWDtSUH5Rw4roClm+fBzy16ApA+rUZ+6xToE7vfaUbCv/8mDBtCudJBsH8x5C5cv7UYNJVjbYx5
+dVIvVCiWzpZt92wRRu7ht6CUs+/xhaRSD0Uo0LHlkBIAWplmgIpv1aRBF9mE0Dilb6326I4llxJ
VLUA5DJM6N9d/+C1JUUfa54zNIC6XL5HvWNJkZLSBM6l+t2Z/aeu3GK0WDsnwB+B9RqTolBCWOza
VAljhLQ7QZ6RHJUXSd09lsWLqk+avoXKWF9T9OOQTaO6Ca6T8yNS9grUQ7kwY0naHYLkZ0we7TGi
ekDP8Gh0/ScOJmPLEWmIJvWGq1ub0oVZ9N/ByomU3l5s6Ng2mcNKRLBmldUQa7HuWuodCB55DmLq
qcnswMgkQKee9k5G2wmonx6QaI2BmAcRru/s+lIAyobOBwa7L+QoCe06OuFpjZ3stka3O7HhBtPv
AKBGCRjpiJFFVD4w/ft1u2sO30IJGdPKoBoAScX5Dhhl5lsaYEyxwzsnGJiwDq0ywCyka1pQee0W
6cZ8fJbxB3IGUF5aKEjhOp3bq4Q71cVECIpedkShTiJSPeyz3fWvWrMCwDr4zNDxvRzgU6kUZEyE
Hbf0O3SoQhCDRca08aTMT9TyU6D/Ol8SAkz3culcWacUCEc7pvyFyh1tdmBdzfgQshH8xbKNvG6r
Cru2W+ge6hhmgAu/eDXxgrFx9Ht8l47sm1WomVPzOA38XbPyjedszdd8sLVsYgKTwBUydTvOdAO8
U2wHlPrGLs03bLmC4AqZ66xgPUGWd34YmtGtcuFNKA4NhfOpLVwMwwKSawdEmzoJQaPuR9rL4jgl
+hQI5aQhG/htZj8MpgWWhQHaFaFTCfsRir8YzCR9YoXIQ+oqKJXBYxtKFp8a1CF3GG1EPYQp4Hp6
s26DxECkjSfX+aF0l95MtMdJVCpjezU6zpvUMTOeCl+FtqXKXW9W5En2vA9SIushcMvk0Yd3kJ0M
0/SgtYfc1btfFEoIJzKxn8Su01daGMXO7kfw+UvIvXq5yu8QNGTBMKFZRMapD3y8XUc94fnGnV47
/RjxByofwQgK54s7JnjnDxUZUZaaUjvIyZgDQKQi3aQbN2DtOOIRclDCRvMIFY7z/dMkgjUbFfrY
x8zZk5lDh6IfEv5tStP0uaqn/zBsgK4Kngr8h2m0ZdKMIW9bGRakV0AGAp3u1qt3w1CXGznS2leB
HXNud2A86aLkgBgKBP6AeMRainljzaIPGAA46Gl3j2p9dP0KrNpChRKhPZ4i+N/zFTRHBV4e1DBj
rffqEMUIccuMpD5MeY9KHAH16N+XbVBMMUEWbuATLgoBvDeGsbBGG6g+L6obDbAE54aDWvn6d60d
wbl4gs+C/sJFmqk08BjWEmWbOuNfNcbfKhPgqrE1N07g7CHOPYiB5gJQY4i2ZwmCxfoZ2tgOeY6p
h9xM3Ru/QzOIok2sJkC889Yb79g4dFEtB3t3/QNX8IOwjPYGKjj4AReu2HbyCkB7bqOw3R9K3QqH
SguS2sWr2bT3AvJDuIF6AJYPPzT64rs2/T2NISzjJKI8gXnqCwAfsPdaxwfHivVa3ph4xQNIBO7r
QnxOqnbjcy/3c+6/YVAKrSRggZaMtZh6ppag6CON5hDO0vQ8Nfb+tKXJffmknpnxF4UdJnQMSU3S
Arg1b91DZScC/LxG8TrSgsQpIxlqznnLbqZSqt9uMdKXjW1d/VBE7IiIMPJ2GWELXv3vVF1Cnrv2
FdNTgB9iyihwUhEKqIdAnTlgKFBwPPK9se8cGjzyLabplWMNQDSGJ2wPwFB7OT1RVjYIvFywaDG8
cLn5fTpqX8GqCUUwcMb0W7n4yjdj3BNwFRwiUGgt3apWF3ZOMgzOp1USyeRQeHI/JNqGS5gjycVV
xaME8cA5B8eM6eKqem2BwVevEyeP9TcYig4tI2b5CVFcqE/7jW2c/9g1Y4vY3hgGSzPaVpy68gdW
OmgAbTCrB6bSWwcNwjRHFa9Xcq5UBU3vb80zrnkHYMywmKA3Qh15qZs0WlyUsoVIk17t7eSFePd2
Bbj2cSYBaumNtHY2e7C2ZABWl3gukhMU+PD+zxv9oQYLySuzI1DYOXHtoXemMCmeITdw1EH0M6Yb
GJ2VQ4PrAaQWiPKtS4RTXaOszUYPGwjstNFCRqXFW/l+fR/XjKDsOkeHIOpDq/z8gySza8Ux2HMC
ZCviw4uHUTuEh9eNrK3aRyPzG/1h1SpPjFmirBy8Zl1YZj+b0Ueg94Pxg+NtfM/qufhoa/4tH2zp
yocUHoMtb6rQUNN3GmqhGG8PFBjHaaf2rdd9I2kVpb6KtRyNsP/fty4ibhf4Xt/iTn5SDQszCHfU
7b2sD2l1tPjGHbwMbUCUb1meC5UdXIPlk5EzoBvIYObg10Gp1nys3XAw9razYeYyTTkzs3wyRG6U
Bp59HBFKAp9XQUs2EqHVQwgpPognoPl/kbIyolFBK4I1G7+2JlikvO9E3+jPrNjA1CaGHed+5Gzm
/FyYTVVi4DDPT30hQ4hIhcX07NO/BjDMMqf/GlncJuBidR2Qj/xUlo8Z+zmS23KrC7R2wGEDJRUQ
BEI4bQlur3MwKmeVxHYgzbK7tzK5bdO7AhlQ53x33PdWP2p6pNPd9XO98mDiuUQghj4NwuglcUHr
SdYkCsTiyHGIunGtm2b4VvsyYsARN9NGgrUSpsDaHLDP2j5Q/DrfLVRsG5G7WEjw7B+N4qvFX31M
J8v+p118yfltkfyX4/HB4GLnRuX1aMbz/ARS8J2U35rmpoDy5PU1XDuDqKLa6BjPgYCz8IOZL+e2
Z5+d7PFLT9+18pfXbjQJt0ws3I/TYCgUHIzZaWp2qW+AQf2mZf8hnJmpSpDAzVRiaLGe747pKEMg
+6lOhdfsDaVH0rurSLuxWivuDa4NJGWgv5qndxZnoNcSCbByU0Nqt49M65i1OaYqfkKa5vqurNrx
wYaNWiUmoZdVJqoN1VgWKL9afh20yg881kVFqoJGe7tuaWVzMI8EBwdEIUY2l2Bf024FTzq9PlVF
Fkn+jaHk2RZkY91WCp0QXvtgZrFw1VgQj7YDPsiQEeUcxbkSqMU+TM1dprojaGuDoTID9ffaKueG
F5dI1RqUT8Btf8qnLBycR2GRoCA3/2ERLagjgQByjsJm1/HhgXcrO3XKCdtV9+Ntz4bDNL4k9YYj
X3nzoH6JQWFUAkEpvzwTyLdNf3Rx9oZM3fh2HqGRuhHebZlY3FR4U7NjPkxAEfkHUJg/CSpkf71U
qLDMFVoCCM7FBN7ESCc8SauT4vmxbsQjUdXe8raC4j/J0iIXOLOz2Pc8J6gJ4gWHynembtGS/Fn3
rgsSGGHeZy4zbiYQw4dmy9ydsockyBLXe2gt95fZ6/apgq7jEXzl/cuUZmXAtQLcMZXFd4Pj/tIk
7zAmqOyo1uXM5ifym9pKf/EOucVkac9OVVlhY0KrpBm9V9b38Eau9XnSuXnQKtc/gu00eZ5KnTx4
Kc1fLaNgodP4kECwFSr/ikA1vquK0K2SJDBqnYXc6Pyw8KfySJ2i3lcU+sBN6llHJaoJvWt7DFFD
TY8EAJaoK+wS09CMPpc8a24mATE9OhjWq29BihyoNfc579zmAMmj7ktfFV2YOE63S2nt4199/RPF
WOSdZ0iMfnpG+sXXUwd9b7DtBhb6T2gkzv+bcivflWxHy1swW2S3mCawgQb2Id1SWsVtllfAi4EO
IBhdrgf2SLQDyxw9dFXNIlUQwM7zCvDDztqSd1uJ7c/2fvZ5H66jkxZ88gvsfcV/FekOekKBjhEm
OdxQf+vdWYlBkAv9obDBzbyoCKVuY+gVT+SJNCR01KnSvpgTD4CRuuH+vbEFR125oSjgoUEHsqYV
RLb0LShCWFZ54rUbcYM98nYL37huAqVQQGxcIKEXqyemHDwnbiZPQzX1e2Zxbd8W3Iuu+4GVFw5E
4WDHAZspqkvLwgBlhtbpHUYO06a1I+aWUBhtoctRJto9UogNa2snAnwiwL8AjQdu9sU3WbixDJI3
sAb1q4kcM5B/tvopETyEYOOGi1s3Bnw3ijgYbFsOAlisMJu8zuWpqG7y/MVGFJL6aB5XddB4m+P8
c2CzdHSoBf5jbd7OD4dd88YUGjiwNgCwQpMpSLWo9d696pQ6nyvxnoIitt9iXVw79WjkAZkCfD7Y
6BZlHYMOgAYNfnmyCvA89Dd1J4LE0sJ2PLLxIJw6vH5aVqIU1OZ8SLdgUWcy9vOPVAlxJ0MlxamZ
0p2m7kcII5CtJviGkSXArE3rttNGGKGNfmel/GbQjIcqmf4eBQgwxr8fsyRgMKp2LEGqXp7c8r3P
PjXTGFTIjraICa05plqeDGQsiO1RJ5+5CReLRtNUw/NSnoQ1ucfEgtZlhd5CWFSQWrDNUTtMNtMi
Au5bdNEqFoCSQQQjc4zb1qnbE28FO5ptx+4FCOLCjurT3Qhy2d0Eio+nVpg8HKVphUzpqLZDIDQi
aZuHJXRVXsbW9g8FG6aAVBWegEp+ky371XcFPwyj3+003RNRWnlpWPt2Fek2WJWkQmkXxU8PbKuk
CA3kYoFBhpOVtCooCohjN6Lf4vdc4X2awYTgiwTAH1WLpb+TWSpSI3eLE5B+wJYJRg9SMZB3Mwe4
4DFRw6ORld6u6vR33mcCvOjOSac8j2ZJ4cAoCu0G+B8aicL7rFtWFpldyiMNc6d3fdq9uHm5VdBZ
4fA4/82LrM0gorENYRcnoIoORad98Vt6l1TGF19j+9rsw6JWgW+NR+Bx7nkCONu0FfOuPRMfl215
uvwka6BRUpz06V3Tbk1Ipv/9nUdSAvpH5FuXIGDH90QrERqdyqqI7OlBiqfO/vs5OPzpD0YWC1l2
yvOARilOYvjKuxtwfe266t6i5R4opo0PWsGenBtbLJnnC534YHI8Wepro92B7SfMtNdinOOkl9L/
pNvlvrF+9yA5xpATT/fXF3R1x4D9xpsLkkdMWJ37g2kqPavzHPg39yXr3313I0FZe/fQuUCnFpPN
6EMvHgWf5ikoUvD3pfepn+4ScNvx8hXKHGMvNpZy7f0BQh/004jcQW61WEmrI2ZhZXh/3LlsW6bR
qD+nw22jfpTtUdhfNxZupbGASSrQSIIFFTOJS09aTSwDShcblydtHziDJH3Iodh2xG+DWsYIoAK1
MdkyFQXdj6bXRAgVB0jdjw4mJbT86GueEYD2gO29QdBbBxKQ+8z28hD49zzUqLRo0OmVfG6kPXw2
HLxynPvuYwOthCe9qZ4xxpKBjKf9bqu8exY5c58LByIySKvHm9FgbsjspqjAGuyVUZf6w4+a8TYs
9Co5KCeBrHrbl0Etp+JZkKH5e4gKYgDMPUMpBWEpqmTnRwu9bqclWledYCrElLAqXhr/JbHKjX2/
PMI4u4AQYagNewGWw3M7JcP7VTo5O1n571SIwE//OpM/N7A4w6OrnNpPC3ZS7Isjf/d1HepbAMaV
wePZCOgiMHUMGNYSQaG4olKrNIoAoEdmgoZUdqycB17cdMmLQFraQsnW/9rRX53zU/N/FexIu31W
NxsOYY6azgOEGXMO+RxcVg8R5OIWDV5eTC2IhU4DLfZVqwcZNCg8+1tn7Tr35OhxXj5dv0mzO72w
iK4jOo4gmkXV9nz/uhJg72YwYVG/9Sb0XYJ+ANfU219bQbfR0vEfppMwCHluRbcSPUPegRhxMAEd
v/P5Z3c4iq7aCPQvvRAUVT/YWYTehql5fTHrx+XaV5RnQs0/Eb+MHJ8h4PlKyg3ynkv/em5ukcQQ
Lx2Jn8Kcbr4JHif0oMQ7eGa5qTau2WUkPM8vI193gHu5xE0bbc20ohiBaU6dfZfZTyDSPWrlFtfj
5QfBDDrDmJgGKhxu/HyfJLf1acpaA6IdxTER7UGr5U8DbNIDqPyqpts47qtfBWZJ9NcBTr5IbCc5
KqGgHBULrb+1WRJ4hR7o+o/rh+/yUCD/BuMM5rPhoC4ut21WIO+guDw1He94NTw1bp3jZZh+DIl9
V0zTZ49uvbyX1wo2wWA979UMdF8ceEp7H4MMuR7rQtJgygSEqt2fZjUcazPbSl8ufTCMzeSOqEKA
rmN5u6ATpVJVd3pcjK+JeBdAm11fwbV9+mhgca1KZnhyYjDgqcMwq6NrYBvfkglcN4Lo0rVAB4Zu
/fnZIx4Xk9P6eqysIqqmNpy0J6uJ/sOXoF8AuQxUbi9wJbZLKhP8v3pMGXMCMAg6B6AGMHwLJo2N
w726K3P0BWwq9G+WoyLoWZB0qjwcO11+prz8bBv51iv/R1ft3H1j6wH6Q1UIqI6L9oepD0MGAlF8
j8NTkLTAyVH9vqqaFw08Ga4xWWFaN78wzCEDStmxd8ojOiZBg36cU8nd9dVd++QZMw2kAFw9NvF8
C3Wl3L5LbCPmJhVHb7RFVEl3i29pJdea6eHhClHqQEdmWXugms1TajI9ZtBKNz4XTnaggP+SR8LK
+xkAYbdJ1OdjWE6f+mGjDb3mIgFJgrAx2FjAK7NwkSg+lzI3pinORkjeBOhW16GtZd3rCPe874le
3Nim6jdemjV/AtJaY54X00FTtyi3FKg2N52BGzgUYHjAuMH0YDeIecvW7m4R4ncbVF1r9sD3oCNr
mHGDy3ISU2BqrNNGjxvDOYjWOzbFTe7seXL8+xPz0c7i0itMvtmlqubvSt6mrD6Cvfn1uom1DQNY
FVfbmlkQlrFdlSXO5BtqAtSyPNiUP9h6AlbmfnzIiX2H6ets461eXbsPBud//1D/y6nBqafDYNG8
2f0t6OEjqZ576+8bxXBUKPWhxTqDcJfjzEwyltrTfCYGGWI4UmIKnGffr6/eilf+aGTJbgSUX+1y
CiPlYIyYE7d2UrgdZtK2YJTrhmYNSRdAJoDgzleNO2OSifkR89tjo/1M2rt6eL7+LSsbg/AJVC0I
o8CGvDzUpQGxHU0jE4aUHurmDXQwGbWBJny6bmblSwDQnEt8gPPN3vD8SxpoWKjGsabYhAQiE8ND
Oya7qs42Yuo1M1BXwzM2D2aD3uPcjKP5WUo9jpxA0r1W97EASS0g+hs3dNUMnI4DGi2s23JCUA0u
CtrdgEXryUFp/T6T7Rto2DegFWtO3bEw5AvkA1hSUBE5/xww9GS1U6S4Nb6fBAnRVGjm7AYZ9j5r
zDYAB+KxSI0bR073RV3+qInfBB1PP1/fvBVvgZ+B3cOKYsZz6WhHhyqUU/gU5+AjG3L6qNnitePO
FzOhyMHUxiauAHUwvA8icjzjYMm44NjqAU5OADKfYnvgZD9Jg//sar8/MnT9IlqN/U75Ux5CtzV/
qzuMLZaJNaAp42IY6/qXr90ORP7ol8OhgO91sQEpSIh1bf4lMwtrDSIclfiYvshCl8fXLa1gD/DR
5jzeBmjIPBp0vtfKRhu4ye0pJk7ZPdA0+5JpI9RHpqyjh9wBLgqKtc6tXltN2GIyOOo0d0vjaSVW
QesCwRmwk2AYXs7wQd9duqIzpnhs6M705Kk1t1SdVlf0g4n5J3x4CIqBF0VjQlobwWXgjA+Wr0V1
moGmequQ6eEvLcLAGfuOgSTAYGaioXNLPkfU1ROmYiOX/0Pal/VGinRR/iKkYIdXIDc7bVPOcrtc
L8iuqmaNYAkIIH79HDwz3ZkkSuT+HrrUkqW8xH6Xc89BCuxnWpBNrZ5oHKMT+1kV324v4II5LCAW
Dk3QBM/D9PfzgekcfeCshc9V812jNWgUFoHrfNdMAVaT2hdaHNy2uLBacKWBBFcnrgs4VZcWc1FB
38EENyWTv3OkDVJ9Le+8aGFicYT3ikhxDiRSGagVHVbaoSzeuPLHrb7uUU3yH//8/mwzVHWnWonL
wOPsCL8nGw4uGIjqVuOXESMIqCe9TcCh1AkBczlTddRpzHBAFUpa5zWh2t6Ouvfbi7HwJFyYmO22
bNQIhB0V8OG59lst8m3MxIi6zLD/sh1cRqDmwH8oMc5zyhZasBkXJrZZhexuVvtJc9TF968aAQEw
0KQWatG4fufXnrQgewTeejXkgHsiRbUptXwXJ9bKsly/KzAD+iUIsgKqBrzi5bI4SAaXjYq25XGA
eJSytexvVD22+U4jL7cHdH3rXFqabbSktUheNrCkDCe3vqMa+mfTb2Xx9VzbpZ3ZJV5ZmULLwtVC
1ep9Q3/q6sKrWnSmMOhaQLxj8/Vhwd2Zrjcg8K5gHY4LQE8BruzQtmNIhCSQq3oQtuppcsV9u74I
UC3519Act1iOVeGQyVDkaJuh+9kgDXt7KEt7AemUqc134rqcuzo9AEPopkJPSwWxKGnkmadl/UfV
5ttU5B+a7H/ctrcwogn38AlT0dFSM3vZlRocQZ06DKHd278Lix46e4104fpKmAgX4Lkj/MfLPjcR
GSNXO71ECir+cBKGbGsg8t3tYSy4DSBLQbgPxpnJ7Z1fbUWhR0UnEFhV1cNojtscVRTCLKhjH+Lu
IS7vCkEPVfnli3uiaAFnHzpzwAHqzPY5qqFOMmiIGnju+okUv/ra2BBm/ETb4opjtDSLYAJEyxHS
YNfMFRDZoSo0UuBru3sm/vTqo5L8dXsSF/YCVuhfE9PtcfZ0Z6ALQ7KihpvdKkHejw+c5ysVm0UT
SEUh/4l6whWxeq1Qtc6VFC5tJqDoW7aPGulXbEzv/aXDg0UBGxDkFxAuYNNdDgNgO10OHMNQehe0
wcUTrR3fouJngd4pENkIL+X1ysUw/ebMJjLiE+8gCiUaNGkvbVYoFWuNqbQh9NIhzgktkEwtPdaO
j3WmPTpxbXm5angg9Vgp4y5MKBpv4CojokQn8VWxc0iaMulYh6sPGMMk8sGLcHtXLIQhoBPVUVJF
pwic8rk3XBIFSS0l6UIdmLyu3BJuPRBl37To05J7tU0CEPXvYkdu3WGtlrs0rbgILSQMEfvN8c6j
DoynaxddKC3gVyZsZ1F/PbbBsmGAIOUDs8MVtTm0q6EKniNGrqmzbbEr1c466LETyGJlkyzc7Shw
IYoCiS8K+vP4MQZMtaeUibDnz5NuRF69xwq8/yjeptXb7VVbuC5Al4FMJPLZE1x8dq8bBrUM1mLR
tMTeW0Nb+jQrf4MfZOXiXbKDJjoAcnDgJsXMy43f5ykVjPMu7MYiHOL0W1Q3z7azVuNaOl9g69dM
ECuqCL3nwynTQu3TqAsJC8vsb0O8xvpB7Y6V6TvZT5ttb8/edFznxxlrhAwKPH4gHucemaI3DFDk
DtLLmccSEOj+ohIphTV/bAFkMpFn/2toOt5nV67bT7SHfDJEH3UI3hpsOEoZ7XWreqn1ziNx+2Tk
5ZYCu+Mbxe8M2F4sgn97uAsJFnwGWIAmIb0JFzDt3LPP4KRyZEtwizANPZBt+9CnDPE98RvTQjmn
DVpKXwnJj1wwyMkRvk8d/fvtj1iccxxCRHJAmV55PlWvuk3ZZdixneHRYu+Ib7aN5qQ1LOvn1r9a
XNAR4XSANv/KHxEgoxuUCEfD7G00XbL7chy+VxDo5DmYI8hoBTQzgpS9Om38MYBUrTSpDV+S+Q1x
fqGjINDK4bFz4kdbzXeVXjzZVN1wsgafWDpaEyfwVLpDq/P8HetYjGRMigkprH1ZH3MgKJx8LVG8
8H6A1gDpJRNbHY/y9BFnKy9BABqZLB/DMk/9Gg47Sgi313Xh6E7q83hA0LAykZhfWkC/eFyRuh/Q
K6n7NiC1Y/2tHX/p5veEfETjvVOfbhtcHNKZwdlbHFelC7kKuLS1clS45jlr2kcL9zi8JDS7AosG
x29OARxrrVPaNRGh3mQ/FOluW9mCdA6Y/7zkaFo2k5Vgd+FonBv8dH7PFskw0rxNG1VAIwYN5sMW
8E9QpZzI13u/Jvfvn4F9egJndoYyR8dKATu54z6Q0blrEjBru8329gKtDUe73BGN2muM9VJAwjj3
Ou3Rar4z8TbYm9tmFs4PqrgW8CtTQh8A+UszJTh3ANzthtCATDrXBq9AxouvvLNLmw3pb3MSXjEt
0E1cGrGM8f9tNgbkMc+fy/LryQE0aaJmCkbhBeg9c1pTcZKyDy0TdDRG6sfW6OX2M5GQ+OhWRrM0
ZSAVg38C7BxISKazfLYBejAvGhb4OMJOvlU5uCCPIHq4vSpL18GZiXkzMEqiaN52RB9Knu4AbBxa
YC78prwvqqNlpegrW9kGS7vt3ODMdWiYofJcwqAl3mlx36fHsn4r1BU/fHnmUBcAYRYSa3MlVOjW
GUyi5B4qaB4YGYqIydTVutbSuDh7KPEixgA29KpbgVYpBEXipg/rhvT3uRD1gwt6FR+UluzeHkDU
QDsi9jYf3X2Sj+bKRbQ0SvgJEAWHVh8AltNcn+0PXgIXhBIMCdXybYR8ruqeXJQwb++QpVh+oisA
d8GE/rli3HGifowq2amIQ/exWXugW2XdcSx+jRDSK613w2Gena4leRfCRpwxpCXhmy8wCteGMXSO
DsBRp76B6WdTQXW10u5dFkSN6k+AzNvDXJpLtN0TcBjh36vIrdST0So0ScIWAFAfF0nxOFiGeJKV
oqzM6GecNHN5JiQIWlwAzwZ4cPqW83VTUGUiA1Iwjhi3nD+l5BtC/W0J7mQTXKiq9NEC4+k99xq0
3Chka5M7SwFr2YaBpcdQP6oemtu/SIcyf36o6zWJSXVpX6PDCPMxCYRexZhO5Y6s0YEpkMYuam2/
jNQnHYRg8IeBjj8a6c7iAaqqAOi+m8Yhr7/lUeEbA250/RtU0Kw6CapijdF9QbrWBQcejjMi4AXK
X26zKHcKQib33KBHN3U8dMcTpYfo4IfCsm9oxKvRvkft4wDqkvJDJhTVHOFVstlFunvXgSNNaeKN
kz31XfbN4aof837l7lleXkzflEBG09Q82OM5iwRTsbw1utydxBvlI2mfZV1vVXitlYPgL9q4w9/U
3BrsSPW7ioXJAJLkgoG1sNk0heWb9gAAeORJBaPKvn15r6P8BP9vSsmggDK9omf7L2qcHlx/Dqpd
HHqBY6nFx5jp9cZi41oueOEYI5ABxgCZAaQs5qFMFgvFbDiWrFJ4dcw5HbdDJsY7cxTcB3ER/+7k
XfXcKK5yuD3IRcufCHeE20jdTnv8bJCmlptqhpJY2Dta0FkEWg2PfHxkTbztATeVzcqpvnrYpuYq
UD5hZ6JXHpv/0t4oFaMnuYqcU2mi3bTLEw+Ft843ZZTuAbhf69K9urBm9uaXP9izeO/2bdhPJM5o
+/MYSR4KBMYrA7vyrydDUzYNgSCO3xyfXjgacKb90IVqLSyfW7Fzj8S17jlK+qIJtO8DSrxWg1kY
nI7QE2JACIQwp7PF45ZegCxANqEtE2h718Uzq6Tq626k/ri9TRaWbWLpgtwK3FJILs/cUodaqL6l
DJYi651x6wlNvIeoLzai6NbIaBdGZQCegQIZHmbUY2ejYqlU7bg265Aa38oO3dUHYn+/PZwVE/PY
BIgmG0RKMKEqdzyOvVp97NcQZ4s2QOAJvlDkjPGMXe50itRpktZRFfIU/JPCpAKvc1E80kjaX997
yE0D2YbOU8zafHVoVCFYtbImdAU1qVe26gCa/FpDYzd8xrJNir3VyXSljnCdgPm8Fqd+DKSP3Sup
U1Crd6keVw2gJXftGFbRfWU/2eoLL58M5NbaH3n6FNUHusZ2ZGDmLhyDya4GtwAQMezGeYwku6If
Fa1sQnQK5odMsaUPSg1lxdW59uhMFQ0Unxq2OGFXHUC1TYeht2QZxl37vVC1V6GpPtiug6jIA1RX
QJzbVYFam6PvJmQl4rjePdonVzJyvEAH4OBd7h41EnY+kJ5CoUoEOYmBeiVe261snOuZvLAyPweG
TkvwEECBymXkpUdUG8m1TvnpQy8X69LE7BgkpoW2j16loUXBc//cgV8f+OSd0T108c8qCe0vF4Sw
VAAlwD1FLAhCuFkatMlKw9KVnIaDGjSa7clkLZ65vuovLUyzevZmUk0IlAYpDSHzvB0KbAqa7KvM
3qlWdBxH+nz7slpYJFAkTn0MqLLD553dvUnaWRC9GmnYlmAw0XM/V9dSqdOczBYJ0GP4OhAAQvPT
/PEiUen02TBgRHl0P7jpj1jSY2R2QU7JvdKi69oqdoba3SWqslHl4A81FLGsdsXjunJGsHTnnzGb
WN1m3C1zQkNpitxP0+EpLscNL9udjcYXIBv+pI18uz27161Sn0ZNPG82GJ6ukMFlYnBH4YKC1heS
l26xT3h6RNPfttGyexB+bkwBptZk9FTQPulc+vmQIZOcgcKC+KTJNzXwbCt3z8LpV0HLBJqniej0
6vR3ncstqRHoVY+NZ9QhmuoCKC2vWFk4mrAy8f+AhQy0grON1dql0o+2XYQsPY4Ouimfkuw5YWA0
bnKv7Z+bL0uTT1MN5wgcghNObV4QAchGkVRkNGzYky04KFW34Crx0uShmbgUK4KwI9/fXt/FqcS5
IWjxBT5vDvdUlFKKrMV1oNf7rtiMKpg+o5VYZsXGHGERl0VHWwvjShDrOxBkHdOfqVzjAVmwgoLs
JJcLqMUU3V1eO45EgsWiNgtj9jrUrzl9ybWXL0/WhYnpE85utnbityUNTCTaEXT5e8N8V7Ju5ba5
9iUByjwbx8wlL4WWqWhhYmGrvraE7nQK8upk9ON8pbPh86qfXWsXlqb75mw4RmrpMmcmCy3Z+Xn+
2y6oV5mJFyVb6GZu7OLDrhGkM8N3+nrHrMKz6I71kS/LJ3D++gXefHIkVHqWcqwlqCLLN5Ao+r2w
PdfN92MO5Uit9gb+p2AHDUIzafsdLBJb6W7QVuu52h/ovngsfy34iEZahtgxqG01iMEeBiWynWP+
JuKvHNQ/efY8ko8B8UlbaqhpvLjJA1HXXq6FpwRHAWdwKgOgtjFb31QMWlRQVk1VBksrN9zMVo7b
soWp206DD39Vwi1NSChZZl6FmjpA4gooOndze48uPBJTWP6PhdkYiGV2g6HBAlgC7xF2eXG0w/Po
WdVWUfqN2338B3voBYaKBAISCF1dbiI1J4VCNK0E+oP6VVyApj0k1rbqo0BT7uMvA0PByo2rH3gg
ZP+hmzvzl0wEJkbbR2U4SP3e4G8FXWNXX1wipP3RMQZyfAC2LgfUjqQFn0eJTWD+MIqPMl/xVxbO
t4lutykYAY/YVb5VLzoJlXINC4Set7J7TrW/ihrJpLUO/TU7s4UxevgsaaTCDg5Wane7uruPnEeZ
rcQ504aa3SIYDwjvsRx4jT+lr85uEZWmuhuXGA+ozbcVlQG4DA+COyuv8ZqZ2b5msqJOCnKtUIl2
TgXpMRa0mfwPRjCGyZPEU4g9cLn2Ux8Y4YZbhQ5rAuGifb9td02Wbm+fmWnq51OGijwaBTXom4GK
5tIMSCUjx8jTOoysysu7JycBzeBdM4KceS2UX9oFJqygXxDZs6veOduK9DwyizocHQgIa2B+ZChi
ZMI9gCxixT9dOjnogYGjbIKl4QpiP1pZLYw4r0OnfSG43039P8zbuYHpA862mkygPiejrAaGXwkc
ca9mbwb0f+o/1RrB/dIKmehSnvCnU3PIbCPUkRhpPCZ1GOtIorc92adFFIDXDMls1A9k8v32jlhc
JhuyJkj5wX+ZZ3sVKylIKVgNmahfjPxSSYlo9kONf902c/U4oEFpkljQVCRRAbOeHaK6BZTJBE1s
KFXnaDPVg2Aaj4pTH3W7pFDuM91Z8WbUTw/yYrPDJnwyJCTAGIxqwMwvK5xulBXGF2oZGibVxlL9
koO5s7RsuqtFbG2UgsV+0kXsEI026IvGpnx1aCTu+6wHjU8n3TtoyKVbg8YyEHBbfJajU0R3i2wL
fsQWGA6Bv7rCtwZmBwYvXvO4h7JRYilovnAEZE0VHUIcmXYSlR1vuOQtmoGbfoMuvfqusDLpD60q
vG4Y1R1yhta9LnoaaGnaPbYZtd8KvHKbDMqhY9tqfoK9V+VbDuYQ7rReU5zK4aj2+XNT2ofXZCMT
6+DYtV88Kwel6L9ZinZIhVZsICMvN5UUQH2opPJsQMf8TjOpn5Kq8CQukSBP8KluRkBVptmV3zX8
mVTDn0w0nRdRXvtZNRJP0xBXJ7TkHtq19F2GvnpfyP5FV5Q2UGodeBeXV1suZIdBxZqfto3pl8Tk
BwOkRTmT1jZVpIOGUg6xqS7qfaLGf+y2GIJ6ZMVGKVvmVVRXUHxMIq9No2arCNC5awP+YHZKFvBk
LL1Rb3SvqsCsNlgA+JTE/QPaJubVdDS2aIiDUJdjJIc+g//RxJER6LmueehagHhuoY67qi+aLTHG
xEu0VPMHM0l9IiD8odSpCX4AWeyrTkaebmKEmQXnL7eKImD45B+mbSZ3HRUQCu3cbgsdQOUJSDME
GJEjAW1Ks8RTUmvYcbdtNmSwxL3Lkwqny9K9LJPGPhsbvkF6EgCZssjSkNf6r3EwyRsq9O2hzqAq
lPTQ0RwQKK54gtcwMZwL3JU2Mv048ldpOlFD5kkbrDy0x/rgtPcaSgrxMS1TH2wjpGRb3vwwm5c+
O1b2SXWLlaDs6rKeQIQ6MAEA4EFZYl5TQUaDDYJrNIzssNNTT6B//PZlc3WnXVr4pP06u60Hp2yL
Vke6ItbuElBr1knipUQPSmhr3bZ05RvMLM1uaz7qYtBTjCVRJPo5rI1hlohO1nBViwNCDxnIwpHN
vRKPJYhicyVGQiADpkEr35vhuSS/u7V+0sWVQYUS97RjTeCdy1fOiGLOJSjjwy4+ZewRY19ZmE9a
mdmVDNgJfJwJdD4B7C8tSPTCRQLqKGHCm6M51B6kyL9V4o2b1tE0TS8rlW+Vpd/b2WNl78Diumuj
9nmsd4RAEg1lDfh8HrUyXD7RA23cIONgtkPkyBLoWFepJ8c86EFQALZRzxneOvq7V4nXG4Mv8bix
u0rEm84pPND7xflj3Jt4XgvPiL7HKENH9ZOWmJ7Bdyl4QyvDfFYHvnL6UCnBGK/nAC88PFdgfOY9
iWzkohtFzkKAU7V76KVGaKaODM9KybAtB5TP7emmA8nii+P2j1kKrdRd82akZVCY1iHty2NH3iFH
4xG7+1OhZdYD/xYkCO9ymm63spCPaI35yYEii1Iwlkd7JJP6QCM5uEgGhQYVp0MA+DCURlIbQTft
gYAws3foBCieLRUof8UNMCfoa8ZFTE2fyyL1HRf8gcCGxGnxQ46JDFim/Y6RVfUjpwHDRfzE4/Y+
zcpfaH4mWzpCn0bqePPi6qSRmoNE0BB+27h4ZHrt1SnHX4ZGjb2b2+h9LZIC+URRvHLIWTzo6PHY
Z027y8NsEkzet258ROYzNprAycnBlfcij59B8+vs7B6ME6xRi4BAOnoDKaofNVGl11aD49Ffbpng
tbvTi52tHUbD9V19myW1L0GsPRq/upxVW4i6Gx7h/bCBFirzTca8KNrE8aFnQE8oNuRe+hSc1T2a
YmvFt7RfmetnePSBxGCeHPQMCjHAk9e8VPdMLQC1tVv970ppmqdYdk4QKbrxQ2mUdwodM5/aOTSf
OQG8JpbZztXp74xzvFdxpG3aBtT5oyFj9GtB4daIROMzUSnbSJa/RDcASR6X7qZOMw7OsxoyuFZd
e41h9qA9txK0qZD0gfa83/Sg4g1ctdH8SIBGrC2a7KlzuA2GamMIckUkx1Q0TqC2+Q88obknaz4g
31GUAK5Hia+JrNvKSBQ/0Kutblir0seSY8t2Vf2zEGPksZFlgVq341HvAbijUfkB90/1u9F+Y0UM
yvcYaAGzdrVNpgN7YbddstUK84SFw2ODAt9da4jMt2tr2AOa/20EkZlfVAW62I0SMoHmWJ6i3I53
Q+6+4FbJ4YkBfB5lmurFHTMCp+/5nQSWOyRt5GzhGBj3zOjjN7037U3LJJwK6JXDUTNdGRDUxd47
MNxuRjFt8C437u36s6+ncDydkWzTxWN5l3FmHzgFJkQT3PKV2tE9XqMPuutH4xhl1PGiATqqiQZX
KoVD4PE+r7xSgf4frmmxSbOJWLNpavF35KbigVp6n3qttLVNjhTCRuUg83dA9adut6LvBXQnJbIW
2pA8KVjETZo3SeAoCu6x1En8XJYZCluKveWKjbOqQmCjANuezyOabA1QyuwLFIj81hgh3Qs5hh8o
pNaeq0KKqiMt32l2AQ1kPjQbK3NMqMONnRY0bdL7ZdnkoHkyiMcsiapxMrR+ZhawnhbdIdE07hMl
HQAOhIB9G5f6YXAb5iuiUv1Rp5E/xrrh5SKLAzsWL2yoKj8V+l8WKHe9VnXHO8PBDdYM1mveaupu
KFXw1dnp37YR86AVfef3JoajdOMTayrFN5Q43bgNNR4TkMp4Bov7II4BSqulm22QOlE9EOo4u7FU
nEA0Zf1QlIV+aFwI3iEBhZOoDnQDZUB1g/iq85KoSO9YCX68Bk6v18Sx3IxQJPC6GmeX5bXwwGkE
uSeavveK6Xp5bpd3MYbr5Uozbh3SsD2Sc+JAAWOEO8X8zHDjgAiZBMqAMkPeN+AO1c1y01Tc3sPb
trbo01nLMl8FhnhuwZ2G7BM6cyBErl0+nWwsUGPJBhby6rfetj46JTaR/Ihxea7Kzi65Nee2Zo6A
3ca4Qu0eGe3uqHXEG+HGj9maM7D0Dp4NaBYSJooBJcQSRrj5ahcnbq8UkBbf2bPfn5yqMy+QtGqK
6Ay/Dw4ADwffHb5/3fk7n6VZMqVgg9XgJQcNsh35VYtXiJCAKx+3rVyrTF8u/Cfa7WwctUs7kMmg
VSVriLHJDWU69+BWzypH3zgWFx5yytCotQlFCUwxoX2Oa6lEy8kGvTTvdU5/qYnzAwICayu4uE0m
aiKg2cDIO28Xo0blVLaLCYijR0m/Vfpbo60EC8smUApDFA885bxdjJYy6XDcGDhnUIyIKs9wW08t
19oKFvcKyG0QjiD1CqDX5V5pa7wFtpKxENftphoOOi7X28uoLfnwyI7/Y2J2fnkXI33VpSxEKswK
eGONB4cbhtdoQA9AbiDZwfd4gceR+a2s+ofcGujeHHseaFmTwFnJHE+qyU87R9OMNNGoXvMExMlF
DLcuBZPkWA/pBikPa2P36B4YnGgM7B4qjK4DhzhS7fy/HOCzEc3yKwMkAlNYRw8VypI9f+r4Wp1o
6YYAGwwqhJ9F4NkBs0VeDDmaPMLMfG/xtFnlgWjFysIsL/0/RuZQCwF+a47HE7VtNVdRT4I6XQxH
9fbqX0NypkMMDQ84/JOa77yzjeVlX49coWEelfcpjYLckBupZ8+0VgNzKDZQNb/LI2L7mhw2iYUc
klFubn/E4lk6+4bZJrf1ru2iCgqLRf1kJRnKrS89UEm3jSxOp/vJtoKkPNq0L09SFAOaOFqMhWaE
zBjCKN1sVkwsjuPMxOxiN4pcU3LRsJAgKzSAQjmy73B4/0crsyoGuKhEWwkMBNq6PkQ2fZG6u3jY
3p6uxVvhbCyzLe7KpuWRVTIwKr7mLhww484tv+fJylu4YmZeCGcOxZViA6gLJqfHodQ8GWeeoX0M
+kpNZmX55+A67Hyl7g2Mp9EjzFaK6qzy6/aUrSy/qV3usDQCpo9XGEujVhuRmwgUUzTZOSs8Uctm
IJIORCyKmvOuTQozE10yQ3fCg5QxZJW/g93i9lCWl+VfG9Nsnj3tVt63eiRrFgrN8rL2QVFsPy7G
jQHn+bal5XX519LsWKatFVdjgtFE8i0jymsrkaz830xMgz0bTGy7zah0MFGOsgdgpHpuS3slezId
h6vcifvvMGb5I6aObmFYsAFd+Ze4CXW73wzGW8KOIjV8N0t8vV9pmZp+8pbJ2QlVWJXXPTp4Q2Tm
7qnbBSYiUFI5gavQl8iKUUpVo8PtqVzaF6DbM9DniAaSKwqSiIGjKtdwinJ1F5WFp6WPLtvExRrd
6rIdVM/RRQ6QyjwVW7l97FrMgQuOskTXUcDJBKTUj1W6gppc2n4Ts9v/NzRbt9pQ2s6sLLwK5NjY
3GfjWuP90nE9szDP+UYNQR+gBgut/Ytor3p934iVzbe0E85NzN5PLVVphZIMzlC5FRRud+0eORKy
nfIGvh+/7n7f3gWLkwZ8FKpzE9jUmR0oifSpsFGcCoV4NTsLsfAKIcJSSAnnCnQIIBBAr/TsiXNF
q4D9jZYhU0H0Zu5E8p6IPOjcDwZNntuDWZw8kGpN2V8QE80LgMirIoAvLRqqehlEeow0T8jYBzKT
vtLvV9lHFrcD9I2BSEY9HWwCl5eR0UGINDVdGpbp6JXxM1GYV67ph6wZme1qLXVcBUwQgM2NzYsQ
/LEYTV9V15zHpUsPcQNY4w20hF7xikZaCQkrnbKwGLNtjpJW+RvQYCD0Si9xqc9NthnzaMVjXbwa
zozONh9YfptGm7LUlhsmIw3GOKhAuGTqa/0Zi5MIjmI0z6Ox8oodoXFdEYlpY7Tqo8mRzNil3crt
szgWMOugcuKCWHJ+zQ1GW7YVAdSZIU6O3GNTt15Knxzn++09vnhg0TyChiGUT+w5iovEY4RG/o6G
Va0eB2P8rjjjin+1OFtoRQKAA+xHV3Tf4FNKjVIBKFa4HyT7q4ciW/t6exRL2w2NAyAyB8oerK8z
/0pJSGE5Md7YsSUHi/doAHORR/5rNP8u+5ekfjS77D9stnOT+uVpRdFJaTM0nYZpXB8FCL8tCQVr
R71rhuzl9uiWJhAPK2AB2AzgKpg95zG4WQWU1uHWI6M/1u8615F8DG4bWdoIQO8CfQZhTZzamRFH
56PFS0yhE5XfSGUdYgdNvLdtXDFyQ9gXTzZuUvSmoXVrnrMYFHd0kVZuH+pefdKqeDtG8XdVZ7si
f6cxqOazsHCn6F+9U5S/TP0NJXlIjYBnc+VDpg1x7iFNHwLcIlI0kJMAsec05WeOX5Gi7DHYTvcQ
1e43Stz3lkUdMteoaXV5tgNb3WEwjD3N4p1dkw89QW+ZKa1uxZme79vPzwBgRse7CB3qOVbe4W6N
lCU+Q43FFl0xO8GNJGjH/mWoUB8zcmTPHBCCerp01sCBn3HN5RygZd8AIz6oEN1JaOdyDmIQhkHN
tWseJOBXO7Cg0TubM4ikg7zGTqOdYil/VXHpPFQjv4sy82ejiz9G3PxWh+5FxMjgpm50Ik4KMTWN
kscIQgzbBnXsDUSontFNpgXgrGFAU8gACg2HxITuzIB6oS3vdFc+4qbwbR4FRZci1zOwXWe10/+0
HjgF7mtZlihU2H8gOHs0hZoF0PrMfCdOt7IydynwMCKHWgCv4y3JUF/TcMpJd6KanfgK4Lix2uVf
OyNgNkH7FQRTURGayCPnZdCmG1oZ8bo9JcPrEPnosby9LWdn8P/+/tS3Cf8GJHfzZiQlS9BAX+v8
RLPXZJtVf/2Hn0dCHmomYLy76p1vBpJ1olf5yRg8vfa15//t56fRnZ0pQ5O6Iwf8PNGUTXpQOrr9
ugEdWjqgopw02+f+mI4zm+ucdifpZF4YoYR++/dnb+7n9OMKRJEYaI/rLmIyQvwA2qndCZwaHqRE
3NHXNI+n3YqdhWVGyhacFqCZALTVnV21SjaAmIO248mKf6PMx96/PAwgbICNQ8WFgLpz9jI1mTWC
gcUeTqQIRL+V9NDKnVBWBrEwWRP2G74JVJghS0EuV7s0CLjb23Q8dXRXSlSUUH++y1a8/cWZOjMy
u6JIbgi1J9l4qvEWvZRyLR08e1mnFb8YhHY5iFREWW7GbDxl/NDHPrpiUHT/D6txNoTZaoxV3JpC
pxhC9mu6v46KiWrjFxMZVwOZnb1sUEZZW1iNhO8HVL74ykO1ttqz99JoBzVG3xYmCn1bCIbEg3SP
7hphzfJyY9dOfhzI7mdWSpRAR5KU4wkwO9RctTUo8drvT6M8u6HQuKSmgHKNJ1VC92yfFSv39/J2
+vf7ZxFcVDhUt9VmPKFgG6lb1Gmrant7Oy2agAYWQOSgxAL2+nIIuhPTAujP4QQSHL3aoERvqZvb
JhZn6czEbJZqvRkoB6D3RJtHsNfK+vl/+/3ZLCWNnptJjyG4nW+LAOfh678/UUHYAKW7k17v5RSp
vALWs2/JSe3vOVF8Dv7l2xZmiYHP0zapF7kOyEtQ45stQmuaqDYnmXpy+aZneye70+K7wti60UaL
VmwtrQboH/HugRcODJczWzTtR4h0x9qpMwi6BTZWkwW3R7N0ts8tzNYbHD0iAtBXO/WALTxm2wFa
dStLMn3kmav5OWE2iEFByAi66qsnqQcfkLRKQz0RGqDwzPJ9Fu9vj2JpnsB9SyamNfRfzj16O4qM
QZqJPJWa4tGceSBR+Q8WsJ0+NYXQNH71bCtVIlHdPYG9wEvazPv99d9HeDdxMOBFRSr1ct+i/QQB
U1uNJyB4Ix2o5f9wrs9/f7aT2mKUWe3C7dDjXUuAHl7ZRwsrAOpEAoUIBBPAAc7mJyu47Ey1E6ce
6GfqJXLl+xc2EcgpCB4GlGQmnsTL+SH6iA5zox5OKQ0g9cuNZ1U/3V6CNROzo9A0KZBbHUxApzMF
ZYmKIt3KeV4zMbv9AKuHqJuECV3Zjun9wD21WjGxtBAT6AYZclwciCMuJyqhshxdWDkZu4wAk/X1
cwDf8p+fn1efE81mFdHx8/1fjvHY5l9/RC9+fubzGVZLh6jDz5vt/yHtypbk1JXtFxHBKOCVooZu
t+0uqHbbfiE8bDPPIIavv0t97jkuVEQp6B1+8ENFK5FSSqVyWGufSB8Kc1cMAluxYvEWItTlAsll
SGU5gA7CL03nzCXyCCiresdxuF4mbSlkBlclCuib0e9NlPeCxz355/5mFaiZxxSKlailJjsP+vhd
+pkVf94xvKnAdiNAwJjTl98fgc3Yastx8BGGzvrWSVBe9u8ksAleuWOqDryItoCEuNqpD1q6f8/w
7IoGmg17ai2HzycViHRRO/jVXO/kON+J3qPsqHK3GmsH+K8AkztntZVRS0djjG+ZnzLQ0GjUBdYB
Kuyc0hJQnK3oGr4eYN3BKsL4SLlDESNQZI+yUvmF6ky/S4HZE43OKcJoRoDyjBi96nc9/NZ3WIzF
1zObeKVoqUUl6lxj/HredTnKYAUbacWmgpII1DywStA27yMFUU47qgRgEbS+xfWTCtzO9OfmzQQR
wCJGNg3MBDzVV4YILNh8s8rPnqQZ1S/bbepieE6/sploMerSK1+eHEq/0l700l1TMY4AYvy4Dxid
0lIF/SAruiRppT/pn+z2OUD5+/0FWjkM6MtBugLxaeAK802AaBHQqJGpjR+X5YcxTg5d0jqpUTlh
a+3VSgT5tmLCAVaIo2cC/wHngbtG8dBCt2k0Nj61PLQj7MC24fayb26rqGCOKxBz4PExoDEG3rZc
tiyWqrACU7Uf/wnRZPZLE+llZdmQXET7PEN1QuqP00s+WIB8rvPaTxtgWMSHHhTLzbEtHZO83lfQ
yiFhCPkA2wbCINo0OWsFYBJzHIKw9o3RtxCBD5zeON4XsbLJ0PAD/w+xUfTk8eipaMokKQrGK19H
/4B1FLYuCcbnoVPjTsURQTe4n1kfdc1tx3/uf//Kprr+fps7hREFxjAJdTCSduz9rlpumj7lVODg
iKRw91IY0XIIYw1SkAiNHnTVDbpdIMJzE60V+/3K5iIiVP9nLlUEaAYE4QUWSzQL7mTEEmn1UsMs
5vYxpnupfgwlZxZtWtEsuOMRBEEn1zKkoKEiR29D5d7X+Orx+7tj+eaupq1mQnOMn4KYS35SJS+W
D0kCjlbB0bi/XIjuc+pAwU2QFLgCy3wfFbuufUq/daK3xfpqIfQBkFMAIvLFEUpE7Hqo7cpH/ykw
84U5wvXV+t/4hJtEEWkDMZoAOte/zNEH4G0W0akMP3Qi+qRVW4Vp/P9EeHfHNoOm7ympfKq6KfBv
Ywddufc1v66QvyLYXK/Oh9mGNAP1XOW3yhE0irL9UgT7dCOJ99v9gb5RxDJRDA5qZW7/AvEdcEuo
jfZ1VBDF56Tvd4IdzMw254QiqvJXAjcPKzDUJA9hE43mwe5POpqXqksqHepoHyofJlF98+oWuxLH
1Y9otLF7Yg44MMSZKoeKNC8an7ulqgxg+TFS6X6dHl+7SXAKBYvFe3EIpqXypGCxIsXVidMgef8P
eIrN8incvSdyd60ZjbtNMjOmSPxiKgYaa0bQW0fn+1t49ZT81YXGXSR1hqYq0k8VetMOaH815M8j
fbgvQqAOPpeUgugzSnosWNlMjkeTUeA1ro+va6CDQpU3bNbyFBpjaYOhnd0izWlKntHb+p7v/zs+
d0tRJW/7osT4k3Ew4odchHa3roK/43Onz7Tx6LNS9v3hPjEA++SElmCJ1kUAqQvNxwwBlFuiwlSi
wQQsp9+GX0m5k8iHND3cXyWRCM5KTegnJPKba2g7gNcZctS3CWaxpmjgihoMvhTFezxmx2jmZdUn
Iw4DmGLHo2wKSl7XzPn1+NpyI9WACRlji1Y+MQ6sFzY9qOjubF7vLxRTJ29sr6VwugD7XJQqPayf
Kr3W0zHJkQlDR6Q7iwifmRm9J4jTiGn2Rl52EARs7SjdBekjWizU0R3kZ0sE1CZaOm4PK2OIgCRt
Kx8FG1OMlM9pHj+m4zteUtdLx10cRS+32pRhA7RAvQL44YQXzjuudNRIvdWyIIfPPw9KNECOCjO4
zUN4klEjhX4RQW/X+jb+K4Kz6VIxzSqIcSvfyo9K98nS32GvrqfAbeN57MY+iTC+6Wuzo3y7v31F
X89t3x65cMTbcGHkJeDk94XImq/Zkeuv53atEZE+Ac5+5Yflc55+kWNPEgHli6bAbdYYGJNFM2Eb
jdMh1HaD/+9WiHM/0CsODKoQW6gH/kaHyqJGIGD9sP13AyE4v7RTYVX1WsjubFU5jzqYrA9ooFaS
L/9mGki5LaUEuC/mMocUYJWY2knbyKP75tb+VTQQJJfjKyQGEk0Ft0CtkV59AHPJO75f0xgZPcP1
4O+82eqGjo4wSUB9QEc14BPvj7+qBdaRjNpaBirDNvKV849qMqAvTTCvSr5LGicjR2DRAnvovpTV
4wBDBE5mpPUQeFtKAfpsFgczjoNsw+F05uC12Vi1+R9FXIngFJ2bNMgQw8c98WvOne6f+xNYPWxX
o3NqDhi7/TghHtKFXg3ED8FZEA2vLdenkRq9Vgs4T5J5LDR0rAt8jlUtX30+Z+6CTlOb2MRhLsjR
OpTfzprowS3SMLePwormNWEBKSPbTcknxHFKkcFYXyTwWoD0D1Bn/JNFnjqEow1MAjGpdNilonfw
6hQMFhJkpLsIny+VoA1dnbW0goccoHr6QNqvQMnYvo3A34ToOQrnWO/GUkSRBF1hACIMsVrlZINy
Q28FG3VtEtcSuI1aBnM+2j3N/Vn7E5af9PpBk0VUAjeKQGEgIrRAozRQxQ5q4uUswKFVGxLwTl+6
FC3Mr1bRbjVKnAC2na+MkpoDIkRKyupFTQInBf6LXBzGAeivm88dCg/R0Qu6XqCCIhTMqRx8LSYt
o6F80ebiAXhlaS8LvPGVtQJ2HVIK8MWQNeFbWSzJCqMkiKqXQgIGGXo2Rab15mijwYyg+wdluGh1
JHyPfZfSrkTFR/li4AKVz46rxF82blpIwIFjzTioZsDbdKkNCSg7kh3YyUtkPExuWT5sHZ7g2kGk
nJUpoRaU82NaAmgOErbly4S2MjTTh7FgN92qACRVKLXHLWohucAnfMYhrrqmMquXnDhg5KpFObdb
DQAjE8jbKDCwcB54pEIpKhI0W3T9C+hv5epAmhO4iKxm8yxAP8pi8jh1si3zEUcDpmlughpYV01n
uPZeaVrd3aqJpQhO0ZYcSYOCkrqLEXn56IvAs271sByeM02BlE51B2yWS/WU6LmTpSJ89xUBICOz
wYCDECOgini7VIANZOxq66L06C1+Dlt9v3mBFgI4uwTi4Z6Ccs26tCOQowDRNQoahG63Ek7Y1Qy4
s9BoKEYkKWYwlq2LgJaTOSnaceHCblY1sxaosGKYO2D85FQ9jUM5oaUrf1GPdTS6ury5BMpCiBeZ
QviUAEPFjbo0GtqkynMz2OkLyikc60QBmXRfFzcX3ZsAeJN4OQCegeefI0YQpFovpS9G9hl54kT5
Hvf+fRG32mA4zrjqCGFZPN7wFa1S5qlF05di6lwDOJj6rgPAiC3qwbndt0s53MFIlCCb7BByAiAY
VT/ixBaslUgApwwLXJ5VC9S6l2oM9tOo75R4azQATQIgAIF1AmEeriHuZKRhrU0KJcMFlbh9WbvW
LKrFvdE3JAAuHNuFGVl06yw3VG7Z5Whlw3jRe7cLXcCADc3xvr5vlmkpgsdZgDeQFCSBCOWgGZ9t
UTnXzXbihufOXNIFZgjIs/ESKI/9H8AnOVb1WIryeKuTgO3DnS2b4N3gTEhmpEBYnCAlfpTkzBlQ
r3R/ldamwVwlvHphQm4KAUYgrrSxNtPLdKbkgQYvwfTaR5v3k4pKKzg2aPND9pyPttez0shRPam+
8QoOS9kQYNPcLtJyePb7lYM5D4o+ZBWGB/TdvpGPUVdv3kuQgFoGTUbJFUqvOTWgjqHuSyCw+XHr
UBMgcO5WLaD+BiqAdULQ4QZkAGV7QVjBLfGnfN/Vp+xDW5/Q7nVfyMoyIYjIqOVQKoNEKj+Jbi4K
u9AMv4yjXaOex/r5voDbvYSv11VEH+CioV6JC4XOjdmMdRARv43OA52d8nuDeHtlXO6LWZkHLgjW
CKSjUl15Aza9UrehzaZZZpLhU/ugSjtNMAvR8NwsUtWu8VzB8K18NuQOV/bWIBAgBNCKznJoaJO6
IdNpajtu5CAwfNKUzm8zzQVH+ta2onoPURlGLAxOV17PqQ2cyqLPiJ+OL00coPJNcW1z+5EGnSrb
teBDZJpYnjk7n9NKKkfiA6fZsQG0G/7erGU07MILR6CD4S4wNV1peVILoAcOtenryqGPXF3Uv7Si
ZjwfsPoyWrhRPcbdQIUqD1o0AFU5R34cr/t9st86ATTCAcoD2S0IuSHVIb1dZyO6LHwtcAGlWWeb
rd5i/Jv7LYDFA/Kk7cvKh+4fIIXe//zbw6zZLIzIzrEKhjVu/Qt7aM2OKIE/5LED+qZP9th+Mul3
U9+8XZeCuJ2kN1ZEiQpBSbgvH6VxL0KPWpsJWOo0VSXA7riprx/ROEvDOgsvul3swBZA9JcQMJ+t
vNm+okoQMuA5oUzwBsGlQ12SkuhVeJn1XRF8iHSBA3u7Y9n4jLUW/JmAC+cWKqtGtW77LrzgTZ3S
UyKqHr8dH8lEOPggWcV5gC++PHF2nthSYSuW37lIzXUiPa8ObzFYCVZPCerd5fBdGFc1VWPbDwvr
QDr7ILBI7O8XqUU8S3B1/m98tg2uDAYBw1hbgFPDn2Z0AbtB/1HebrmXIrgb1JiyXFNSiACnndQ5
lbo1eIIpAFoEsSUUpwOeTl1OYYzTrBmnVPKt1kP4wS5iwVlb0QHClOg2QSs242PgnNbApKZdSUbg
W18S9GrK0eYWDdTgKnAAUE3MmMT5+BWD6zMNswv89rHUbaDqbWQBBs3bUgCb4ZWWm3ys2yZoA19J
0mPYm48lPRi526guUbtToFkCM7i2YjpqcQGngA55FBov5fVjXTRxDnlJdtbKJyIIEawOb+PQIWim
mTe9V+AxihEcrQL0t34r7ANqqt6hcVC/MLwaBVwfvMaHWGlrYhWB31CEqQ+1utmZ0dEoLSPnxMCE
bh5ysd5PPWltw9fAlaPswMpw/xpaWyALzaWIawBqF4xZy/Ufo6YcekCI+E3ryr9kURHK6vCEAbjo
iLPfhCtp1fVmPaTEV2i3a8vDkJmCCayYJdg79O+xQBaI77kNVFVKXKE+GQs0z25d1eiZ2YMj6R2r
dCWEM0y6nGf6QCFEJza4Ns55vLVPA8fuehacU1wlhZWGIQT0E2hLgF67/bW+FMC5Y3Jb1knMlgkl
5a790QTA9OYlQiG6ikOGuDTe0tz1I4PaQ48CU/O1cn4A0fV+rgQPhxVNLyRwmlZ12gcMHsEPpNep
Bff6SbCVVjYrWmV1PB5AbIieU07LahujRUEOiF9FT/pnnW63RQbe6OjHRYk7ojNcWjcnbTBStSD+
kHyxPkva63YFIC2j4oHIknK8JYpKpSyGHhpGoFX7Hk8/7w/PVpe7/k2Qs+JtbsJnvbl5Qs3Os7mS
JJ98JwbdKWC+r8A6XNqi0P2Kmi1sILh4NhABERFdWqRZbWSpTmfbH8LXmhh7vapOWbjZ19MXQriL
OtTkOQmZkML4XB4yEaDmymIxkDk8IMCEDW+V7bSrWzRpJNuo5izw7doFQ4L0z2QeY1Hej21HTiPo
ZEGbCcNEIoBGWgoBFns6x31g+wzxxrR/EuIF2YP2JVE253oBmYgthcpw8EtpAPhbSpIJiI1geuE3
UdBzwLVUGu2Qt+rx/ha7PX+GCY4Q9EqhEQjODWdC0BoaNXowdZeItI43gJ1p+/g6rjj42BZyjPyT
FHjhxlzSvLsU2u/8aFS/tg+PHmwWSCQ2Yq+cDe/L0BzHwmov9vgMJgOl/JfjcyY8qOZSa1qMH1o7
82UzyI9N0GnP1h3fD9eVs66DPY/zGNjhyyQ/NMah3XzBofMaS48HECjN4cEut5CdB0gqmnFzoSeT
5GA9mPZbV//NCYMvpisImfDpB0mdAsSy8vpiqqBC38vB5nDAcnzOUerkkAQ6OP5QI59+zJ24qAUC
bm0G0usI2APuDssDX2m5QhGgO+SCZu2lHb6lurabJPDVIPuQ16Jo6O05gyRUBJsKKmqRguWsk900
0WBUHc4ZPda2U4tafETjc+c4bqkUg7ahu4CnfjSd+PdWTS8/n9upo2H1Zja03UXqwp3xfTJE5Ygr
348MO8M4A64dI6deaoIMbVUHltxd8iJymgcFXBqbZwALh2cPMq/YqnxhS1mAX2+e2uyS5F+7fUG/
bR7exDGwWewQCta49Z+JNZG8qpIL6HhaNMMLzDT78+W9AzC+q+G59Y9DCe5BieHB0fS9fij6f/n5
3G2T5a0WSAPGV1Gw/qOyosP95Vn7fsOGg0EY3AdCPkv1TpOizrOUJpcs2uvTUQn2o4jKYWUHWRri
ALj98VLX+fZPnZYZ4PCi5CIPYJuJHhp6uT+HWwHgNUXkE5FD5Fzhqy7nMLQBqgclo7jQ9Bw4erfZ
1V4Oz8Rf+S9TnCYoy8LwYGE5GCNgZRXAiIJx+N/NgtuoOIBtiThccakdsP7MIsY6thGXG3U5C26j
zkE6wOnG8Jk+OYb+RdpP/VdQBm8+zQj2WACXg7OKRly+gxl5fZRex9l4aUqwTWZgANqKZgZADgS6
UcWH+MhtDrHMiGn06thfyE7vz5nqb9YC8D6QBwAaG3xu/uXWSsDfo7k8APP9qcztXRQW2/XM3G1k
98BtgVwGd6LjImqmqbWnSxw/hsfI3hwjAUzD1fCc4xUlYxiFFMOr5LXPL2S/bX2QXFBR2YBaEmAs
w+PmXBc9w2Mhr7X5UisPz5ly2jo6RgaS51saBklQ7iXSW+YMzNF48KKvpbUPa0FFHX8GcMUvhueM
XYRaqwSkAYOnTYCm6b6ququUh2hrZJUXw9mjVI4aJTQghuq7CuQtIsJ13t7x43MGCa5raLcxxi9s
ZEumD20m8E/5SwECULiC3YkanBUYeiVII5mOA/WU+qLYriXjGJw3a/paBJ9QCrVIShuEkTxFdZp6
t5FSXX2bASwRuJSB1Im00tJmJ7bW16mWU6+Xj1bxZG/NL7Dxke5CkJPlk1DTsBy/lxql7OKIeogk
odsrcbYvDxJ5b3WfQKGEZ7ocXwXZoqUBzcBLgFwd2ykIDe+vP7My19cBJoAwMJ59uBrB4qdyC9TF
tAVM+th6RvUgBSiTBYPtA26DVLrcF7SyWcH6zFrW4H7dovOiLCbDiQaZZ0ycIHQVweUsGp47C2AJ
AkpTheGH7FUavutbK8ff1unq87lbOZ1iWgwDxpflb0rjJd791Vk5aShSQYQNkUZEk3TOWudariGS
mvdeXB8U+hvUXSW4BO/LWLF6CxncXioNoKyDprr3lMgNwG6d7e0aLMUCR3hFEUB0wZYlKJhFbow7
EUnSjfakYonUs6nsN6PfQA/AVbdYHTHSYmBIXR6IOe4MMjZq43UHKbjYlUAPa19vsdZZhP3R6sH7
qJGq5LXe1o2X0Z2Rucawu6+DtfERloc5hcWAW8Rd+vlATbmmaevp8Yfk1OcP/254bhsFSWuUWovh
J+Ni5K+1INu58vWsMYCF15DVgd1bLv6Ux1IXS3LrNZprJfvQFLz2BePzUc66lYo4CjD+kLp64AwC
Y7pyAJANQa4Z5e5APOaDwZo1ZnFeSYWXjqc+fQgrkMacp0rgXKxMguVcGHQP3iImX64/W0UVDmAJ
8ar4SbEOqagGesVULMbndFxTCf5wifGT+qzaH+vkk5UKFko0BU7PWg02ei2GCFk5Tp9J497fpbd3
DlCncZuhEwAm74bXBHyGatQRbfRi3VH1bwidyuo+jH7Ov+/LuZ0G5OBqg53QQLZ8c7fNcQ5a43Hw
yuQU79Nms5OKJnLg6qJsHxBWcJCWp6FV6xgEfu3sjf2f6NRsrUUCygVqIxWYOFRgYC9xpmKkBk3l
0KZeC7QD7bXYnJf/jwD03yDtDy/+xlJTilpcIxu8of2tmr838urB9UL9Dp5P8FuAsoa3yHJ5GiCt
5rU0wYcPg116RDe+wJbeHgQIwOrjGQjuIiRhlgIGMwXVrlmPnpEaTth4luwH+da6Z8wC4LcsxQZw
LFg8LvGSoUgyMevY8DrgoAF6vxM8Y29tEsCjGD46DgID++T8r7kH8bVk5MQznlr5i1Vl+9Qu94by
ev8ovOFILv08yAErAoKo8DJw9ywXaw70oIvq2PSayFN+oeFa0g/NHzr9RkPRKSwFD4eVkwdprFsJ
icPbpMJQRHh9TpDWR2hN90owVt6fz4oATAaBeQQkTcS1Od3PoW2V8lh0XqYQ5yOIH941PsJViIYp
LLO3XC4KlJEmirrOQ03LTt0DQ0eweZlx4PTBcsKIuKloC0ARxlLAWMpmjFruziMgYa7jz138uS0/
WC9giUhFWK+ri3Uli9tjRS5Fdh9AllTijRUzPut3LBcChwALRCEOUklsl1+FxsYmy+HyNXgG/ejI
MTSP27UNdxLmxEbdJNpOlsOHQxdJYZIyz9XpzT1pN/s1eMRdjc8tUKlEs9EHSe8V8wfQr2amIMn9
luXitY0SJMS34Rnckl8ZVBpmYCH3ng0s3ELfy8mpPU/oquzkV5Lt7OyhyB6rn3W9q6bdELhJ7jfz
R7igKJq+v5QKO+j3PoVTVVnadq9KWu9NZuXU0icqfZ/i74n0Kc0Y1ofReXP0WY0v98Wu2GrsdPTA
oBIC/pfJ3ZWhVmlNnkY4r1/b70h/IElxX8DaHkd+ES8PNC6wvb7cIsOYFLVazY0HxhupOkpbKzlw
D4C6DJ4Vwl3wXfhCwlYJ4jyazM4LysAZTTdqtpbJMQlINaJCGxcNKtrZEl6doQw1UyFVrd5LzfH0
TSLjdncFzhDjpUJRKl423Aopw9joczlSL/0jRQdZlHhfUQBzU/DuQy0Hqyxbfn4zdgHVKjzM4i/K
z/nHVu2yBDsAzGCJUdLEF6GkOUrP54Cmnpke2vAUiq6T2+25GJ/n3xjziYTG1KbeZO2a8mFUj6Yo
7n67PhCBJi1WZ4lkMv/4CLXRVPJmSj36O7EOtiIwYaszuBqeM5Et+p7sbB6wQopDC2dAF9hWdE10
p6JVB6pFxAhpVz6DpqtUVxO9xgwqNwxcoKoGwSkNnIpufgYuBXEmqleNutArCNKVs1V9bB+2byaw
9qAeGA3JCGJzLt04NLRWu+xtM/XpQQSmys7R0sDi64mGRwdKNhAC4c5ZM3SoyjOa1JO0XWYcpU/a
D2DnFCJ8njWFw5rCvwaqNFIVnAdEYr2uMt1MvGl0TdtVwdtJD/cXanUmf0Xw2ORJqeQqJSTxwmIP
bZfq2Yp3NNhnQtvHNHqzZleSOO80CaZgAN5i4tmK0yWHjB4mIFv1gmt47QheLdkbR/eVhW2qtrYK
aiUe2m6HwQHn1v31Wp0FsADQW42QMxjGliYwla1BkkmUesG80xSnHZ0ifzBK776UtVmgZ4sh9coG
CpA4Q6sraa9NRlV4poYmzAPdnlXA/mT4aDgbKLPlu2LjTE8tkuDxrwb7xjxYIq6/le9nJQQmLlEN
Zed8SF7NW+RFkjb31OjXDyP5uXl1FqMz6Vc6juemQcVOk3uR+pya3va0F7756uO5xddGRMAauDKe
Pb/ae5K93P/6lUON3h10TwHFGHF/HoV+AMBKOHVt4hk9rPhFMi5bK5pgxBcSuAnMqBxQ25pJ0Pe5
vh9e709gTbnYO6qBlALqdvgUfDKluTHOUeI1ySFwENa5P/zt+rAWM7xgWTkWYsDcCSNtW5AihNHT
mlNUPczlB1nU/LriIEMGahTggaFCGyB7yx2Ey6dH4zlsUfc16cEa6Bb1cewO1mEwd+0rGOfV7YH5
pUTu7tbGYe6GERIp6yBxq+lkgq5QhJ56qxoduWzkwd5QmVGyuJyXpDdlH8VShnspcpTgOYjc+8pZ
FQCaYg0dBSCW4wEB5mCwLR3w255UPQa25FpFf7wv4fZCwhRQboydhfgtyC+XUxjNSQUrDcm8vnMz
PdtZyVPVPc5JvLPj7ZNBPyMCDCw9htJnTpQdzlPWSUPolZ8abV+Zgqt1Za1QZgPaQARHEMfgvWUp
qZOponLkFe1DuavSzS4OHhJoPENmkvU98XdEoc+xIgNg36uHHxm6hgRGduUYLoZnF+GVkQUWVBW1
FYZP412Q2LuEDC4RPShub1MLjXOo/zcQg0EoiW2GKyHIlNHAamnpy7pbFpU7FZFrJKdO3ewVLOVw
T1N9TKtc6iHHbPyhcqbh9/1Ne6tqvOmQ7wFbkIYIH/8ytUmeIeCdxn73i5APcydwB1aWCRsVUTBs
VVaiym3UPjEHmSKFiyC39Y3I0yF5lqLmSLT62/153CodTzC4G+gExI4F6N5SH2GdWlOc94HXSs9F
fwjnA9nuGuCBgS5DE8FoPFX5uailZoOqVQr9cNxXP0tR2ceKJhbDc3ZWL/S6VG0ML9Wv1s+qEwQ9
b60TqrMR7rTQyoAQBJ+aLJq2UBu1zXzgHGkaAOm/2plPYjfYbjxQqo0HPEs+4Gzo3DwMZPnMwehy
vwIzlEEkx9zKHYheDDRjwA+BOUfQyuAOONW1mPS6Vfif0fPujEBVur+XVjSxGJ8725VNdSmrgsLX
570+nIpBoArR+NyZRhZ0QOE+vl8dT+l4sARuyMrwyFzBC9FQG4aqSc5FAOxn0eRKlfmS7ZS/yOvm
xVmMzp3oVG+tMidF5qNSFUC1rb75ckAvDHojWGuYijQ3t/i0HrDydpz5M6qGEncSVVKvGIrF+Nzi
a0rQpZkRZb6p7xt6mOedkHJaJILzA8dZGjoQGGe+Cp7AyI2to7IV8gst+oCsYP4fEDKY4Vuau76P
Mk2taqxScyb1Qz0ctmp5OT6b4tX1ZhhjWE5jmfnBfAJynDBmfrtEy/G5I1yGST33NvZomLuV5lL7
U7YVLxNLBOPALh809aBCn9tIRWAM2oSqFg+PXYSOSxHR4e0xw/h4S6OfBxhTcGSWS2RGYZmHeUg8
tflUnYiouu325oQvjGAowqHov8BJXg6f1Vk/Kn0weZkb/ayiAy12k+1u1jJiQbgREL3EtclnLnI0
V9utQWUvrZ7Hca/Zmw0p6tquxucu5RqQnGomYfxI86ruWdUE49+sEeo80dmmIpuL4i2Fr/iIFAou
3EjtPRkUjaXuGE3kyOaXkP6+v06rchC2R3UzsLiIzp22RutHyZJRmxSjJqmlbl67lV6JquluzgRm
gbZnlfkXaMrk3eJg7M06T0qE2IsjgpiR6WoiStmbPQsRwLtBXIZhMqAffbmpEmplxBp0JDqCY96d
vtxfppXRUZQEFELgraGyhAebtFo0MEhTPnnTI2JkYb3/V8Pz8KgSpbTNZgw/WE/KsU+23sqsWvLv
1/M56KQINNJQDN9Jh3Bv6If3fD3LpbKmcOhhufRZViHJSdTJo09KeaKh4Npc2TysGvZ/w3PXcqaS
gAYmhp/SvQXKpORjLEJSXlEvXjqssR3uNTvWyxkQKZ7ipKxlL24DJ3+cbFH2b2UOEICuSJw0sLXw
4ZmuHNVqmCLZK4zACSXNGXNQ9Qyip9vaPCAFDgZ72yIGvpyHYeM9hbMmezlxq9G1RNn5tWlcj8/k
X92dI5XtKhoxfit/zuPnojzMsSBbtioCmXkkmzXYJD5bpqpVWMtpMCNWvI+Hh1Bz6lyQ5lgVgeZk
tDqhz8DiH4aRUUS6Us+zFxdHNdzR9BSLcEXXFAGINdZOZcKK85h6TUBA856S2VMal/yeRThuK8Mj
m6ghXYlKT8SkuSMRlyDai6UGBR71bs5csrUlDJnyxfjcQ6cerQ6Kbk0vzfdg+gXviy643251gOwJ
xCDCgN0KWMDlTmrmTO8qGuuepkdOERz0eB+QX1vt0lIGv1uHvm4a5Gs8JXbtT1G92exhePZgxoMN
Hap8i6SF1HpZjqbmkVF6bHdlnQpSi7dahgBEwOBooDEPT5PlGkl62RRdSHQPZG6OpXp98o4ZIC2K
wgjkdhE95gx3W8pDJ/eD4mn1ZZSe6fH++q/pGNA/6AhDKIwhxCy/f257SwttDB8nz/XsTDmI0s/3
RawtEat1Qv0WDB7q3JciMjImeTI0KgomT/L0YX7eOjyK0JC6h6lg2L186MUks0VaxEvOctLsnFQI
DEzweYv0G7BIrsfndmil0DhpE4w/1X8Gzdzrarefsgero4LjdrtOS0H8OtWBplcDBGlg/aZAs45n
Z/tSwdBZ6FhjiRTexUvtYdCDODDOtQmIuK5z5PcIQIqPQdsAK5vH5pGkcZpTtAGe7SbayY4E7JPN
M8CoDLQFNAcopuBMkq0kkaFQIp/rEFe0YyuC03Z7HOD/Xo3PKTsKu5HUI8aX+p1mu3q6i1/vz2Bl
Oy0kcFo249SOww4SwF2ugESWOuGvRFTwsLKVcPXAz1bxMlHRLLY8chRXm2z1g3w2zc9Z9Fl+xyqx
ZANhjWKIonOrBIkJCetYOZvWKVTdanbsy/1VWtPDtQRulQA+rIN0OlLOnRk7dnFqA2R+ftyXsbZI
1zKYpq4cJUBvzkU+Q0aqO+bk5qLCudU54PpEZSkihTeWO5zghgF6WDnP+g89e7JRykYFjtjqFNAw
wTwM3G88gEQeDqVNo0I5Vxl16MnStzsxyHNfCeDCAGohp0betcp5MF77Q9cKCnxXvx93gwEHA1/P
BzGmYY4bo7KVM432Vujm0TvMBTKi/x2fL1AOi7megpQo51g5JvFDvd2Xx/IgTqjhgkCpOP/kxCMh
C2kAgh1KXqzu8nJ/g66ZCoD+MAxAxJpRMbzcoJ1czFpUa/J5Mpy8B2CyA7QtKmrOX5WiIF6uIrLA
aDM4KYiYkyyd5XM3HYrhuRrcsj4J+UvWNA1sAZS6E+QAbmqGrbSPyTDJ8rlp9+ljIu3vLxVbCu6S
Zt3UqOFDChSPQ+4spym1W8lO5HMMas3yIP+pxuOkHQzlEopikyvHGmE9iEFMDz4xDxtCqiFqgjyS
zzQ8ksQ1ot1mPnkG6HEtgi3mlWXKCmkY1AmzCVK/BemtCBNwReUMDxOGycR/Gg/nIRU1EIhsbT5b
ZuVIZeeAmXJUntJYoJW1pbqWw35fzGMoEjvV57Ok76N2Z+fHUgRbzvxTXvFoMAUkCYLReFRzDsEI
L6fsdHs+h8rDND6iHYd+GURw1qvzQC4a7iV7Cd08RpuORCaV5/OkHJvm2BTHantojPXrAckaPfto
2uDfWrJNJUsHyPuZ7JIs3aEYdbt3iV4clP8CLglPFb55L2jDisL/m85zt4Pzl7r3D+DKlkK90hv0
sMVOIKeHPlBTXBWydm7JobN+mVWEmMBBhAS9om1EvUFPBIBDJL358kGKINNcp4p2TrKnvGvcZopR
SfanKO3dEApedmszQqAMzzu8vVZse6PqUZaN+tlK2r1uPIIpHcBc2WZ2Ahx29Gj8Tw4fV2wZZjB4
uvXzYH0y49rpNzescQI4Z7CSOrxSNQiQ00fUbGSJQPUrpwObSsGmYs25cAmXpzw3Aq0Es4lxLrun
Wj3VxZPSbcRreFsjRObeHi6MKWcpYkjDaO7kyjjHertXrMEd3+HoYBJ/JXAXSB5bXUxIaZyz5DLu
RxFixsr9hFwEah1QXM7Ka7nhY2WO4qJS9DMB00XwQY8fbXJI0g9ADRA+WFf1cSWLe9JP7ahTZKT0
c9GrTqburMrtzXc8JRcT4pTe982UtG9Cut0/8vZYL4wsgK3Q0QKvBFAaS32bUzVKdlXpZ6k+Vcnp
dN9Wrfgi6IlDtgOFUoD+4gMSqUayPFdCHIjMkX7kokrXtfW/Hp7TdVH2ZIrrWD9THYxau655snRB
soC53dytt5gBp2IrzIOB5phBWBwRQC4LN9JOhbRH4UbpjGS7F42DjbI/KIL942x7abdDlY6pfh4Z
TN0+7gWWdlUfgJ9kJVnITPCv1TIdUWtozPrZiI5V5tgihOI1haDyGDsK6PjIcXHWA0QStZVVlXrW
hkNfHLTaSUXQ72uXxbUITudZNAwZcizqOUJf0uyO6mMZ7dLNnWSw5HA5WYknypluoH2HIJRIqYTq
2ch30SsV3eFreoAHrWlIXVvoROLWaZilUtG1VsWD9cmsPhki2Pe12xteM54AqPRCYJkbvzMMkuQ9
Pr83vkXWS5YfArRV0f8j7cp25FSW7Rchkcy8AlXVk11UV3t8Qba3zZwMyfz1d2UfnbuLBBXCZ/f2
IFnKIIeIjIxYseKTan+9r+Bru8ErYbinw62u8KSpFMTCp05CfKJ+jO1DOT1q7JFskTmsKeGtFEEt
CGVWkheYTmy703AMn8Hd3YO1M3DUP0HwF5csh6QgiooH4aIsPKyQsBqlDFtfH+p/aPKwCdBf232e
ZEYzJrwKbJFsPtezqbD54er01xjNmbf60K1uCoCJ75RRUELBZuXdqJYd4tyYgRd+kGS3/jBsgS7W
NJ3ThPxXhnArmaCMlECkyt/j36Ph2JCHtvtz/2ytLhNwLwjo8B9D2PWkreJc1QNyUSTfTJ7Q7mTv
+Gi4hWA5nGm4UiABmF99AZM7VOXrcKSLzKl/9PKWFi4nANAuiP5gcAG9QOuwuYBJVvDel+BDD89T
aTi02Q1U5CVQqPLhEHSOsBViRgEZh1pKdZjzRD5YQ+pG08b1tzQkoBQAiBBgSHiGC+6CMAA/eNrm
2qVqvCn9htJzZJvl8Luqevs3g6deFJSToDZQtIisHiO0hmm0S/BhMJ4C+vg3wyM6iOJMYCPFaPbQ
KKzTE1x8cvrcgSGUXf9ifPjMQGnx3sYikLqmoM2RYmQU2Ohm3alRLvfHX6ob1gVPb06+xLGWgpsW
mdlgJXakI5+AV+sDyIvSLWdq5bRyohD+skRNw6IPEyA2Zahrknw5Bpp8KuK9DMJ42nEvEL0XQMSO
PKGgzuBcrqWCwmJobDx8bKvhcH+JVr6fk/DBIKG5EPqIClcR0WhSxH2qXiTrW3dpq/07DPfFxC4A
lAqXUNA1wAhy3hpVvYA+uOw/a/vj8IhH/Dv+4nEaZtQ0aku99NGfsXhJhsKxh9P+JYJB4hy2QNUC
dDY3SLUOXhud9OolxQGKvzNty39dHlOEChBbgfMEJcBZnQuQmwHcsmXSXaTsmKNUL3bicMNQrIkA
pw1uTTBVqIvoCtObFPWtUnOppofIvGTpg7rFh7wqwkSvGdAioyRGRMuxNkabb01rLiRzNbSUJI5u
bcxieUXDxr3XEAN2sYTY1FGqDEFl9pdw+I7quSF5KifX2p8kBCsF5+zmhAUWoCrz7VDGQo/k0egv
NroWRGXsRLuzChDASXINePzwNAWds3M1QVI7HC7l1yT4pG1BFpZ+33x44byi07pidQWGl0tg/SPP
DAGWU5zeUJymdnK782RpAw2z3Bge/4cB4Xn6pRVR6ygmhhQWF/QhtnvF0ZJDHKpuubcVMXxy3EUo
juF8yXgJCFsDZBJtO43QS+EYwLXbm9j25c2NweH6o8gebRMWzKdAS9IhmUZ6iVDlfTD+2KOjkMNW
J7GlqnAp71k39E1YNPpCViaa4g5SUiAyHbWKnK33Hl+I+QN8JkGsgyvSLtNBbU8vILECA1GyRd+z
Oj4oUABbAcoK1AdzHYmYytoS+ckLqgVzVw13X9ywUug5DQ4lHl0R/ZoBTVVUPUrpReqvZnIx6WET
hrY2A35nvxP28YLB+Qw09CfJW9BkXYqJOo9jtOUYrO0x7y+FVncoFCNiRA2dyxOLjSG7RJlLzfqh
IeNDtR98A6N+I0R4s0xt2rJ4gBAqe1LlBK97bz60LwBnHxIX2A24UfM1YqPadkGT1xfdiYeDJnl/
MTxny0CSCs64uMuRDUrpgI4l4lwhcMNfim9/MT6v94XniqyCyO9ZS0EyJDXGD8rP+UlOPu0fHm8h
5BIATEVORHgJjUVZJRQd1i5x641vtHd2D48oKHwzmCH0MRCRT5oREHShU5qL/H1gTwPdDUvilZj/
Di98/VRhvaIYw7eGF/mTvNtpwvBwzQDmBUHW4hWHAvikMcHUcAm/a+03Fcz/91dnRb1AvoRsFKDg
gGuLe5uUllRFY9ZeZKl2ZDxCs8IztyIoKzYCQgDjQZwGUScRD27GsoSCm7y95Hrppodgs+HJyr35
zj4LhBsaRqKyZ65gRQFemlYPmstoPA/lUzw8j7yP3oaera0VMBJwzUAFbCGIOZdiNyCnSSSs1Tjl
Tkh/M+W3Im0RjKyt1Y0QS/A6OsQ1CqPDWjH9a+W2dEOXV+bAIbD8HQH0Mzho53MYkMKpW5mwixSc
EsWtp/03zmx8Lv8mFUxK2coLHeOjJlmy33rVnbboSVd8Czh9qNlCkAxwTHEblCi3yWClzYVhh2sy
epryldHXgb6G7Zf72rGyGbyOARRuuH5gWIV7QWY1aQda1pevxL5k48ZaLUfn5c8cOYRKRnSRF94r
LZq3NUosa5f6qLKHoNnLwclde9Am8qZb4FMS+7aQSdHLiA7qJSxDp64TZzcPBBcA7BkoAVGitMwF
y5I5JPqI8Ez4+6mL/tm79gZoJjC4DTjJEjOUdVVDSNLpl/FDxj4G5caLemkyUFqLKCjqSCBk0d87
oTqLNUqUC6udSHdr2wvqB73dcOhXthiMhhxAB98FF6hgmCwrBLNhwKSL6dD6SxR8vr9GS21GkhFv
IBkUq+DeXmDP+8iqSFVal7hrPrWgIaK1CrCk9Om+mLVZ3IoRfLw407UxNyt0t1MKh0xON+x+yWEj
eOYJ/F84TWJT+tZoUIpJsNda/UtBd4+N7+erPPfiOWwbwR/uaeNRIhilQE0UgxaKfsmzX2FzLL/K
xcugHOXpGA9/di8V9pvDbcBLAwCoIIpYaOqeVipCZQc5fNrdKRadPaBroExAOaaBxg8CSnzS1Wjq
ZMm4UMVJyodm60W1stOz8QWTZMVyMsokNi/kWgepY4X7izEMBPfgzACpjReuIkwgSaWcjWUlX9hT
0vnBuBtAMB9e+P5OQS9DKWXyJXXMwAFQfPfuzr5eUIRSRf/wfMDwse4lkRtvQUlXjBIa9FqwqnjO
YomE04NCpCAJUgDCZPqnUF6C6DGQjna9oQ4rmzyTwr/i5o6WRxM0KBWQbar+u5D9NDjeX6XlLEw8
ZRGPxEzQG0NUtzaVZC0DsO3SZ0C5HKoWMCRn2no687WYKzWkIOSJps88UiLajLhP2gk9XMaLaZ/y
6SyN53araGK5UDwTDkJFhEpA9Sa+PadUASFhworXs1VrDuzKhvO9Nj7sBPwYzukHyzffCEAZkSi3
o+JVD6hjkdTZn6JBNAnUreA7gscKBpe5AKXWkzy3YvraZqAOOUa7D9JseNGvT4MKl6uJ4SPlE6fC
iN7uH6S19dGRLUaQDw9EdOabf3481DFJLJK/ghrIUVriFLsRCehZaejvKSw4YCKVkhLmWT2Gef6a
Oiz4WhS7rzXEdIAnRH87tGbGA27+/ZNMS9Ma5OpVoSDQZQ5qe737K7S82SCB0+fCj8HVKTqoVBtI
QwpSgSvLjWSnsJ8T4sj5C03QaXV3Ng6Re+RzkeNAtBUu03w2bSPRSc6n6tVj9kfb9trWNRwy7NYJ
SIE68AofXKMiMUMOSmAW9uhpoOWyF0y2y/YX1M0lCD7ZYGV4VA+QkLXU7WPZ66vT/V1ZGkBIQIKD
wwnh1iv8XN8YWBuM62lhy+VrlT7lBUK4D6x9arbgLkvtgLuEzX9nYkOCTjDj4ciMcoKOvLKmRImJ
g3LWDUO+JgFZoXfA33ut9XweZpREgx1a1asaf6KFv5uDEgx7YDdCxgZZcLwaBfMnBcVEsjjOX8fA
HxKX7tdujI+Qj4kDBfdbxAOVyAaZdhZk6OgOTjFddRrpYfdGo6U7vBkUfvCdEB7rRI8nY2w4F5d2
LKUPRv0EwG1WbXgdK8eJRz5RS4wCTd4sYL4NgUGyzOo7+io5af37d2r/2up/umJGEAFCVxqO24ex
FQ5siuDxoDcw5JKeviS97km95lXoSTDITjI4Fft6f91WDtZMnjCjLKqCrk4gr4vGg6E1B3kr+bT0
DhD2hgbC0YSrvOhk2cnJNKQDCByD6mgFkaNZTqVtqPnaLNDcBRlfhLaQrBO8QbVqM80q2+JV+d73
7n4vDWE5hFxNsFxyoIsweghCbkoDUry243dF+T1t4UPWVgjhXLT5hMfJw0HzU0Uy02wzSwGF5lVt
HLt+jrPL/V1eO7fcAgJpBjcA+zGXUKVAE9egsX0t8oNGfSm5IplJNpRjdRPAfg8rhdA6sjVzIagp
L628SelrZf/Or22ycVLXVomn9aEda1g5K4tAaTXp+Ws5/VbtT6T6rIx/7i/TmgjEsv5TkEgWhSZF
EnXZWAX5a9W9WOapGzwl2PBzuCWd+8rI/yCQBUPFMTticbFdNSqInWn2aucXGVNIPpWK6oz4JQdv
92ezsh9ATaFJFHYE5S0LUzLkcBM6HSbR/GKgvHVjP1aHRxcK1C8hKITo2Xy7g3EK6iYGv2L2Frfu
Znuolb0ALA4WEMBeIGBFpA7VIimQq6J4bRQvCzzd9MbdlSwKiomAIEBUH39DcGs+gzC3umiCkGs/
nBEBc0ZyrOuDFp3kcPf7AgJMTt0Ed4RHS/li3vgh6lD2bV235VXNc/dUhumG7i2O1fv4729VkOEt
6M6NURqVyGowPgEx8uiBEcxjv1j1Iyp+7jxVfKmQAMGTGMqISc1nkqVJow5Uq68GIJiHfKvx6+JU
oaQBPX2BU+Dl5Yt6E6WV+lo1ivpK6wdJfiJ7c0Sc5BeJcACref8UEfjM8jTotCyqr7X6JzyodMOA
rH09ir2BI9ThmONBPF+cqaeGlRpKfbUV71ezm10JH387uuCllW1utGas1tcq/+Ea6sYTaaFwwujc
M7k5olrShB0aRtTX78n4Kn3v2897Dw4wNAjworQStXxIP83HRyzLLrqwra8kPhTxYYvnfLn08+EF
DRtkOWM0w/Ate4nLT9kWA8vK+ICIIjmHqjE4AmL/o34K03TIk+Ham72nF7WnfNm9PuiHBzcDxfBg
thKBZWHAssiI2/4a2Q6LPkTS/vGRo+T9M3GzLYk/DWJUo4WKsWtzZHaJ4PFWQJEf7tnVBoYp2FKg
AxCjAZ5Z2OApT7NRMSP9aqff9eQaoxhNPm5hmpenFDFXsMdAiVf5RfVgRKFarF3Zq6oOXsPyQ7TF
Zb+y1TMZgiPTNWaDNwZkxLHixf3nSt16+HJdEpcKKXANMS3+qBMf8FrRtnlMIKGMvFz9CGtyzOhv
eXxE2WYqd4/3T9bKmsHRAH8DHGOOquX/fqPZMthkMwoesqs1yQ+p7IFoEW3ZT/uFgI8FHJ28yy/k
zIWUpUaCsB/Vq9l9mcxDpz4Uu9m8kVDGowiXNkqnlwAXNNUMzDBPVaigR5KHsHHuT2Fl35FEQzoZ
gEX8J75SdcTZ1YhR9ZpLB6a7ZDfNKM96IIvGIxLo/SpqeJ7KgZ0y27o2+s/+R8Syje9f2efb8cWU
hMFM9J1BLPialR1vhqGBx9HYYgdfWaSZEMFpInU4WhGFEHSirowHaeMYrQ2PexPMOHAtES/l/35z
VpWETQCPGiYeKE+/Q2tDE5ajA3+Phxz4gsFNhOT7fHQ0ZVUlNW7Va1M/S49W/nD/AC0t4Hx4YW0K
LdUUFmF4uXyxzcdueuzHk5nuBiagHvN2FoJ9yvKpLzOpUa90+jUNb/HP+7PYWiTBjislK0PcDuq1
bB7yD1Td2OHVRYI9Qr4Atg8B3/keAFFBjbjU8fXy0UqdsXS034W9N+OOJcITFNhjtJfHm10weUFJ
orRMcNnlg+bYY+HQakPZ1lYJIGc0IEVsFC9SPs2bgwqGIprHia1f0YLGidG9YHfTOj6FGwHmXICR
FFNSAphwbdXO6S0vkJuNR8PaFPBWRwcgFakhyJpLkKpORYBU0a6fS3TsNoKtuMba+OAn5KUEiLwv
wtTg309jtWyNa19kbt04Zi9tbAJfg/k9Cj8A7TTxBkXyAK3x5jNoUy3CPd2Y167/OIWenT/2p/rV
pvs1YiZGcI2lPElD24KYMvY0L9zdmhIuEzJ0eO0iaAK0vLAP1hSMqGNutGvEDqw7NFuV1u9373yZ
EFdCbAwaAfIgnKr5MqkWtSm15OBKzszUHYWGTqD/KrVPdly4UumS1intvflfIF2hfZzeFIIVMagV
tEZhmUMZXKMwPAWSdLzstVIc8MKLPJB3AapD0L8ib2wGWE381o5O0xwkYyNQszy8GB8+Jvc1AQkS
Wy6muhHlrZrGbwm6JYFPcL9yYHw0vwDxJf9TjJbZbdnKGYAiV6LUjpmfACz8iwW6ESCcKhYMWjlW
EFDKR/YmK7uNB/wYvM8R1n0vLRWGl7sGJARlKF0RUkxLADo3clzL9cf42AFAFblHKQZnUhJKTdEH
0jU3nyk59VuVvUtnCa1a35WCY/AWpkORGgTqiJ6+WdMjtd8S40jH3ZfQXIRgNuhQ6XLbQIQueQjw
5eFuFUPnLv4W5RAUqIBwyYUAjKY6tdI3TX7Mn4otOo6VHQDGRUO0B3UQeFQJ3kzXR1mfT1LyRn9F
jZvvJt/DYwGXM24f1AiBL0pYnbTKlbwa7fQN/V9QYFF82Xv858MLQXWlq43G7DB8Tp+t9kNtbpz/
5dUzG98S3BhwElppp2F80rqlmYP2wUkLJ41rN7ayDb9y5aziQYWgCdKYyKCIoZMhMYwos3P6Zhqf
irZzhuFEpo35LN0yju77VwY/DTf+TJUzoBNKyJAOZQ82xAMJEyc47N6UmRDhxFpoIxBkAYQUoASY
kueJ7lcJBHNx8aAbD1LWYq1wzwKDBkFG3z6z8cOQ7MUQIoCLMRELJmiqsUAqpllXDyGNzGue/mwK
V93d+wXjA96KsjnsBTJOwh5kRZeh3i8wroPsxY+b7apWFHo2vLD6qYRmouh+bVy7eDhm8bVIx41D
tCoB+D7gBXDla6I/limxMXVTjwWqTScGTYbeb0hYUQUkNHDpoFyKsxoIRikJ0PpUrizzCjLHrjoY
6THY6jO4ogmo3YBfjKf6u8rNNaGIdU0pWGddAfh0teRjIT2XYe1mu8shFKQeEJcBQTi6EiC7P5dT
5nEWq1ZrXcOkfA6e8k0XZsVEzQQIFjZSoqgeu8G6pn9q5kX2UY9dM/PMrXJSYcGA/eaIWjypkd5H
vkZkKwkVu8vB1qW+xfrz11NBX9Kvu8zGfwSgWAeJEyRRFjdRxlgDnv5WfZO70DPRNbpTvP9NgjLf
C5Y3wI5EmAJKO6RT8BcTUFARgQcdXBn4M8JlFFE8tApGMLwmneIketjnrPIFQnCak8DioYUlEjU7
QSolMgbtTVX+2D9C9fP91RE3GL3TEZoGGxscJq55gtLZMmvzOiySSxR5JXFq46KmXq9uBGcE1UbZ
Gl6KqAziQUQACUXIJStUZoV9FaHy+ZHUb0n9eVB3rtO7CH47YMUssKcJKpeSvoJXZoWXoD5a5EoT
//5CCfaPT8GE8QOdB+qSuW7PjxFF5+7RnsLAr5LQIdqbsrNn6LsAuNyAySNJBkZEYQIZpa2kMM32
8/4gH83usP/74bOiIhkAec7gPf9+YpXmSELd9rPu40un72tt9v7xSH0jdMWb0S7QqIOsUiIXpo2O
YLgZvvT5xotn5ZiCHx8BXH5EoWjq/OsTQ0rUMerDC9OdIPmlGq5iO3W44dWvS0H3cDitiGuIr/U8
BMhrGuTwEipPKtoK6m5ET83W83lFGTheDfEfZNiROBZVTu3KqkOa1M9q3RlVgGcedzIZ8O3AAw74
Y1glnCWRjZ9YQTPVSMX6TeNq9cNmX7CVhUI5DcKscDrg4ovB1lyOrXRsZJzVAnxlvSPbTyVItvud
ACPMA7sOvBQQigYWyhIO7ZBZeqjUoe1Pv5r0nH1uu93nFgI4n7AKyh9ABQTrGuoWrfXQsnwavoDS
1tjnVb5/P3A5WCreXRB/mx9bIjGEMTLF8k3pOH7Qkw2zurRJfKNR9Y/6KUR/xChfPfSGPtnW5Lfk
0VBepuK412ZgA0CVy5vdozuFKtxtlIXMsOkw+U37cUgeoy0iv7XvvxlfbIbeB6ZkkRjj2+cscIed
DiVWHz/IWoJxnpdBiC7rYFqIRQ/B5CNI6ajyE3KWY7JF/7o2h1shwhFleq73Bpg0/RQcZZKzM5a0
mIOwBfYUGwwN7yff1FytQBHYt/1bjHwVioItFIwgwzs/oaNZjUZaSpOfs+8+U3/cH31p6lA2xXFK
nOsV4Wbh6/GUsNWYtrpP7DNhfk2fx/jtvoiV9eckCyiQQ/IQlX6CismlBNocrdJ99CFzsqco/Of+
+PwTbwKsfANQEsyBSricYeoEa50p6YTCgcD0FfrP1JzyeHRAsuGgn5ojEw/e8Ubce20+/MhamBWM
t5glG4Om4QULhg/76o79U2JstTbekiBseVdnadSjWMsPcVnnlsPMt/tLtrwdUEuA4BIsBzjWFt3U
CsumQGw22JJcPxj2sddiBykbJ2x38nupuITQOQ/LBeQGwKEm/5KbyMaIBoC0N1vVZ9R2o9GR2FYA
f3GCuQSUFqCwDU+hRWJ30CUryOJK8dviWfut9M9kZ4vH9zkA+Ij/cZ9yoOh8DpLRWehSTjQ/z5wu
f8ytvUYcOSCsDG8Mx9tVidHWnkh4pgbK4Bv0QKXntLne3+2VFcKo4GvE/baSum+zRNLythx9OUNP
6Q8ae5Kivb43poC6C0TTIYBjBOZLZIRFptEynHz0An5Qcw/p9r9YJHiuHGVnom+bLFhxOU4tqwiU
0ac5mFrK2E20vXrN/SUkE2FKOLW2mFTM7KEwalMdfDXMnZwWzl+cI0CLgEKELURDcZGgwmoqYjf6
pPhWztBt6yRtEZQJMQd+UGcChF2oNTVrQTak+CgXcoh6jNrHvgzdJPnWKvuycv8RBVw58Mw8KiA2
TJQnxAuSjKq+afwygh/p/t3mmvbf4RUhwDuk9mSNNMPwTqkkzpTtvrWBYwJZDpJXCsEFKCJm6hQV
PG3RTz4hf5qUOXv5NvgCgUnP5LRPKIEBW9lcI9BuUwcjjDz6KJcLSifd8ApWdJonH9DbhjMALDo9
1fUQIxiX4PvZV6N3jOak7qTH+s8MbkTwW+rGdGvMMIaO5ZMfm572oyaHvH5gW1zzi6uOLxMSZQq4
BfBmFzn1GMkVlU0Qok6ePrp0b3jsfRtuxhdiS8EogUc7LOFhlsfOPoXk2DcPyrAR+V7fjX9nIdwQ
rLHGlnaQoqLeWXXir+rWPFYloM4TuDVwQS4QkAFloFhuzdHXiw+0cwfmx1sX6dpW4LQi/I2YKOys
YD3SxorHUdLgJ+tO4xRbgIe1GdwOL0ZPrMaw8w7DR63pKb+7S4fimvsXHf/CmSeIw4QGrlAIRCB4
ifj8xI4M+KIxQS0vCp3i0g0fp8E1djbGfFcLDVXt4FBEd4FFNaZsSmizHcs4UewoHYbpsH8OCC/x
1BwAWAuIdwpviiFKNPq2eUokb8o+hNZDsKV2a5vB/Q2wx8I3AyJuvlL6FBQR1eLRT/rn6GtbeXL0
F/PgvQBRW4PANHDxcwlh1UWBVU+TnwXnQrtYmez0iSttwfr4tS9u+Y0YkTwkR8VIICnYDUo80H7W
05eCPRHdyxX0pn24vzUr1yt8TYTYLaS3+AmbT6m24t5uA7z0dOkCW5KPx7J+RpTL2AqqrGgij6Uh
DIim7gioCZrIZDKmo9nKfjG9BdNR7x/vT2R1fCQ9+CmGwouOSFmEOemGivjMdofRqbbS+1vjC98v
11NIWzUjvmInbora2Gr3mx6Jaw6qRcAdGUEc4PlWyE2k5Nmoyr4cpY7iTfZOpCXXcqB2OE8tkPlo
XSoc39JifZ4j3eJbH8ZEddDqbcPbXLFVnKkWOS74OUum15amMpV42GAqHJTNGZ8l+4DaxvsbvaLm
KD1CUB+RRJ4eEu4l1aSWWZuIHXQVnGYFjI2a7HTRVivZtf2GS4v4BOhxwV4reGtKGmhmMDEoodq4
ts1cujdKh93AC5KHGFECD8TOfLvrUNOpXBpwRUBLpz8nwxZ8fn0G/woQTqxqTIhUNerka9XR6J+a
3/v3gcP/0T4WaX5Ex+ffP9S92YwBmfzk2yg/Waof7GzN9X5e31uvo0YVER3Rj7LNPpoSu53wtvin
pI4OCrz7U1iukAoOAuBGOVs3MJ2CxhUg1tNJPBrngjzFz3Gwe4fnwwvPO3AGG2SiGJ6+WIVrx+79
r18qAkoveW0qz3wgey2os0kTrZBzXT+TCh0Cj2b8UO9O34DV7UaECK1VWVDTqIQI+9imx721Wdhg
DrREBSm8THDpiUECUoRUraDrZ9Idy4MebtxtS3MEO8rLzyECBkMkkTVDoF1JSKwzGa4tLrRKZ6hS
edC23IKVY8SJSuDaACjC8x9zTWBJHFYS6axzLH/vnqn1de8+8yAQ+v/yeiSeZpwPH2ak6aR8ys9d
4ch655hMdeqNHNRyCuBa4WRZwH7xa0JU5mLUtVQtsvMYu8VljL37U+CfOPdo5sNz8TfProQ0fdTr
GD7Qv03xQWpeDn1wqZpT0pzITiA1ThWyaCYns0AAB96s4NKADNFMrKZg51LxmHQqio1jtVwrjj7m
jwkU1SMHL1iNSCsVljUVOzf/dJmzkzLz/evhIHGdBoxzkdO006yqkill58GR+tFJUH95fy+WHh/q
LEFog3fXWnQ8AiNABkJ2ch6L2m0ip7ZbrwgPDK1S5cN9USsrBVEcjYrf+czm284QvGGTqpGzajxm
xoXsBLzwEeEq8QgmUuSAUAmndrJjaapQnHFW0JxbVtDrdasp4dLG4hy9e2VwjxFCE3QvYCNT60BV
z5p+nMqncTqO8XH3IkEEfFboOKy4mC+aYixgxgz1nHSnIvLGrdD+yhT43Yk9gClfQgj0NMwVtHof
zlP9KNnHUH1Rt4KAS0P7zugCSkL4SggQCb5SOiUhkSlEoFQvgD/2YE6u3e9XO04b8/9CBLVWdFTy
DiiZPEs22L+cZKsIZrlOSNYZ6EqMCm5ghMXo2ThNk54GSnuWiEdKb8yOw1Yd4FL1cAqR8eVYwpXq
Al1D8UgPesszFLtLXZq7iOCgNUW7s/AMioF2dEg+cqJuRH5F31ImUax1pGrPgVYAFvkl3yLLXxp0
XEnwjPFuBJQdMJ65ZluWRNI0bSDgU/CJ5K41ntDxkLoqPdX9bjcKJb6gLoErDr7LRU8jThUlTWaq
nNGcLqlOkb1xOS1PLy8hRjYBbC8g9hOtSNmneWHCqJ979pIkR2D0CDuOP/dqOReCw4Ul412shAVT
pC4yaB4p50jxKtVp92s55z8G4xgqGsGYITKnou1TOFHo/3mUwaH9nCueuYVFWlGQWxGilrNQLpgO
yuVziiRk6MYKAEkbd9OWCGGVRsDmqJ1DhDo8p9+75LHeapC1lICrSIfDj7QUDLvo0XZtPBV5ZRd+
O303ssei6LZ5rrZkCLMAN/6Q6YpU+FT6kNEHDRXY6pf7x4m7lHOHCgcWGH1O+AGXULyXuraL4zA2
I3/MvcLyO4ZOPW4LF5ddxvDTfVnLW9xEBhIJHpgUOCZiiEjropZpdRf7jfp41YPdZh1tzjmTDwCX
gHKJNbJx2SqRpgexr8NJH1zb/Hr/61c2Yza+4K3JhTog5IHxw/xRTh5K+RQXuw0UnwK6rSFyw4vt
+QLeeLeWLuH2i+XYl43eGwvLHX/dn8PaDgAbBi4iQA0BKuFzvBGgBCOhuJkiP3gav2X7/WVeUPfv
6Nw+3o4uN0UMJHrkq5LmfCyrLaVe3nrz8YUdaKZ87ImNr49bno0/KMX3VP7Rhef9N/hcEFeam4lM
Gs2tkgs699Iv6yhlP/63bRCcwUSiZpxoGJ+qTtW5W5zLKyeV9/lB7SRcVsTPhF0mAZWryrZDXwo9
6afFTpsP4pVzhOInWA68irk6C4Ypza1Giqc684kefsrVR4IY8+4l4vF3lBPj3YWSBuEsqarUS7FW
hH4QP4VP9rChacslgi+OfDlC1chAIqUz32FgwmsZZXSNL+kHgtYzHUvBan/YO4e5EGGVrMiscQtl
jW9nL53yod0I2yw3gb8n3mHVwGIiRTifQ5PmQQF0XuvL0weiP9GdRLbw/TA+PAD4AAhJYLHm4wN2
ztS2BgNvmj1Mr2Qrg7r6+fhs+BkwGQtMbJbJemUgkO8n9cV2g51Fyu9fz6l0AO0w+Y/wpOsNMyJy
Ire+np2jH8NOXvbF8Hx2NyYiGnWStPbU+kHmJc2PlO1FdmLxkUkBNhI3AQIQwuZqFLyNzWS0fqp1
TnbUgVK9fzjXNOBGgC1ogNWZhRlmWusXhpconmKdtPp0X8TaDt+KEM6/ZIaxPAxq62tNfFCY5JW/
/zcBynwT4ErEUVphDo35U/8ZqH8zPJpFcIwCskEibgfkg4006UPrhw9ESZ3W2iJbWV0gBPwQXOJh
FLH4wuiBuKlaqIAcfIyf5HJfoer7GeUs4CYaOQHNJgtbbAOTXxNqt779EIMhtZ32h73hNWJwAIJQ
QAJjOl9/uYqUdmzGCj7wo5m8WdVGMHHljILMnKdgCRxtuI7z8ZlVdI3RNswv2aGUvMJ8aNLD7iPE
GwahzonfAwuPKMqqmoKik/kaRQTrmZT/3B9/+SZEpoyD5YFygYkWO6k2iBr3IVFLX9OOsuHkxkts
n0i8UT2ytlC48EFtZHEGQvFRWKIJaV5VfenXrduUj9l0CPZn9jERwPBABcAT+2KWJkjkTJ4sGxMZ
nZK46VbV9tpC4cmsAaiIygV4F/O9tms8nAPU8/hq9AP0vi7FOyTRPbXe7QKj+lIHWRki1PzcCoZb
KYfB6gfG/KCRHFCPb+XcV3QamUvsBFjW8KgSKyXTXNbQOzcZ/e6rQp7jLZap1eGB/VL4pQx6fMHk
cbpMULkVo5+9RMZ3U/ty/7iuDg9jxKkZUXkuMmUNyK5YaAoy+OCicyUgONiWE78qAU80PHJwN6OV
+Hyfo1AmCGGona+pyEKUpbMVhVkTAMgaEqIgDuEl6HMBoVJGaWtILdBx9fhiF7vRTMBAgvYRvcA4
I5N4ftRALxONWa0/lQeaHHvJ09rj/k0AABLwNQR4uO0TZsDGPBjlqfMZOqAfSvy2f3zksRDx1vHm
xymdj58WWY93aDv4mnIx9NedhPL82kFBJNxG3qIAeibcCl3N6FjVUueHjeH9lOq/cBzRHw2oSs6H
zzMP888vyjYLpynpgTT50aUPSrThtqwYU4zPM344osgoCgcoDsggW8zu/LF9UepnNT637LJ/B25E
iEogRXVtjylEUDtxtCh3rI23wYo1VTnnNC/XBuZYjOIVo0SkoTGAiAuOVv5xVD727YP8cH8WawuF
imqEOhF2WRaFh6nRDkPTjn6rXNCajcWnen9QB5ldkDEgrwGaUrw053tN6rFC1TMbfSn+JLntcL0/
A76V8+gXkBM8HGXzhr8IG82HH1rWW8agTH5VH1ntgjMkIC8pbFLr5OlLL3v3xa2YJg2MQwizwT6B
k1AIYKgMedlcC+Cv1p2rg/A43oJqrGyJBqsHTAuYN5bI18hWkZIzYZ1CyXIr5UMmfZTrYv80AI/j
5Ta8Dc+iVrVXGcwjSzsQsv/InKL7unuVZsMLm5IM1EzMLEbnFwDi2KnI/sJAgbgFtNawU0CdiEVD
9dANelzYjQ9MXHIkO6kGuP2bDc918+ZpaCajGlclhg9R0iGfO30nZe9CgHCMstKIzTILGj+eLGf8
Nm22sFk5RYhs40GCOC0srFiMLGvwifsh6n0jcgfLSehzM+x37d+56vG4RTJDF2NUI5rM9WNqdH5d
xieKRMbUH4q/eMDpeDxAxYEvWr4fxjg2Yz0OB79CKaxD6YaRXVHn2fDCRRc2WjZOttT7JPQK6v6N
miFGBdAJ5w1ZwDWyDiDHXklxTTelR/Br4xJa22VeWgh6Hm4qRI/bjIoJUU598AGZbtAUNHcndb+n
gacnr5wHLodHq+aq0EVDkJr9NPiACTgHvCP3jw/CDVwMwBvDGRYfJZ0Vam1nNIOvDG6L6sVo45Su
XKO88JI/bU00ojCF78eLcRpYEPTQNPen/IN1TrnVkHzlECGXi+4TnJoZFcnCIQJxSycDcdz7TXac
8tPO9juwFXgnwBVDnJMjsER3NbUlNRi4u93Hv2XiDPr+oP9cgLBEeds0OkDG8Ocvo/IcDY97LwMM
j8J8/n7m7JvC8lBCBpWlcPbMPnAm7Yuib2zxUgvmAgRvsu1QABsAvOxr9XHoDnVyHpQNh3K5xVwE
ai/fYSbojjPXgj6OKqupLQRSq4+hdNY3ruP/I+1KluPGle0XIYLzsCVrkmSpWLItDxuGu+0mCU7g
TPDr34FuvNtFFKMY1F3IXiiEJBJAIpF58uTCDBCLRRgJgHhBeiapqK5Bd2fWTRfkSrm38+So4Gfk
+X7zSgAdiAoweMU4EnKxosubBNT3ahu0Z2t095qy/dkDhqErAZKaWqophZHpEAAW3cEJvVhfWeuF
hYAXCdowpBRw0uRiWCN0mjh0qXPOLeaVue5nykogZkkCwHvYqyCgQ1ZYWgs9cQeFgE9cADNEKrJf
yVusjS/tVpuUoen21D0b3G+zXfNt8xrDH/r38/X5Tk0Uux94i+EH5o95AcKwabPFBvm8DaCmQC+g
R6GY4JVzVEUtGGJR9X+u0W4Afce8bq0Z+KKKriRIBqmueTlUGiTExWV6s9eoQhZOG/oRiXQ5bk7x
Pp9PoE21mrtm6p6n7BBRtPd7SLbfauANFdl4URgMLg9pE40xTZsGIcUzMPyeqZSe+7Z9mQVuCEhQ
VTQDlzxUVy9xV3ShfR78cvzSRiuvqttbE/q5Gl46yMwcJlPrMXzBE7QGOsXmgVUPqbN9K6HcC7Ah
0JNCTzIqN4l0PRuMPDwrpa8lL2bxa7OWZuNLhwG96hW1A4jkPOm+Wx307e4jHB5Rs/uOx71B8hjF
RKphqsOzPb5SL6eX+5+/sFFnw0umgkZ45BQ9hgeSrus8Z9qt0SItnLSZBElBGTq4GFMHCZXvdPtM
PdyfwOLwNhIM6M8j4jDSO7DHQ5oWdhuec1PxHox0eyERSsjAEIIGNMiy3Zii0chJondDeN5Zeec7
4JrZ/v3X40uWgrPYVGKnD88UPJLRkz59wNKhqkHQFoHbBHhPKVCFnAxJezDcnAvyy4l/rWGtlzbQ
1fA3PJKN0YRDCjOkjk+Z+Vdk/qWRlQt5wVIIqgiwLr1jiOUZaBYpuaFCRXq7t/b9KZueuP17+zJc
yZCnURtxZEa2WIbwR9jto4l/wA7hvkcgFSRnqEKVYlRVGHWA9+LCQSE2XHiPTWsdDBZOgomyfhDk
v1MJyYnIskudqC5669w9O9pns/txX0MLqwC+C2AiQa+FfJucxosKdMdI2tg+92PxGBun+MUtD1G+
kflcPEVQ6ojnrLDXt+9NpDqNuishplOP0b7rjvdnsbBdZ8NLt87UWCUNawxPzpb75njO8HZfgBhg
HizESxbwLGErQAwiwxYrV0erldohZy3JvDBw2jPcu6H1kN3evqOQLETkHy8e+BlyZRqxhjRrDPBQ
cKPyotZP3ZUVX9CV4MsRdgOeGEAYcyemczM7KY3cPUfZznS9gu9VvrIcC3t2JkJsuitHzy4qzUxY
AU/1ElvHgR7uL8bC8IiMIKYAMDoSnrIfmZTTCOuOy6H93oD2HLt1ZQ0WVOQi5y/S2ijsuglQRfBh
mNIWcQDKJYOc0J2Y6Ct+0tIcEB5BwRIiDGDMk+x3P9ChGHQdGKfHyT50xWm7it4bGgFdABSV/C6s
1LEZBzePg8F5Gn2qPXxgeCCzBLpAQNElLxXhqWQ0ujoObPvP2FLP/XJ//KUFwLj/HV/yLsoCGLMq
x/jMwFPHzzO/2Uj0LCwS0plQPJxghIFl+jSbT0o0NFN4bgrNN7NTWaztoqUlvpYgnQISjmbIEN45
913Q8z11VmzS2viS0WvrlMaZhfGVPzndmf0HttD150suGFcs4KhrDF+EeCb4Btt+/2MN4Nohj4AA
icyqMJgAH+uTEqLu5jHRCi9rH0qz9Ud75Vku1CyZbmREwOMlaAXxWJDUVHVKQSmokM597xnT5eD3
2s/7u/VmIZDSFs0qYDAA5bnJ2RIH78JGncg5y/xy8li6dSWk8SWLbXD4qImJ8cnn8akM7n/8zVET
kGkk/YH3R7gcD6q5rdZ54uROapCzo5JjND6Y6RGFUisXwpoQocGrC4Ek/cSUyiRn5nzlKar3X3K2
1SSJeaB7JS5PEe+XEzuGjjePbdRwAI6j+VaoK2u8OAMUWKGqEQnPm7xXDGcVpfV1FBjpMUS/DW0f
sf39lbjZqGhLAeoBsLXhRoBTJtmLqNWVuDFa80xVfdeoh7j0rZz66lrDvoWp4FUlUElo9ymQHvPF
yDrDLccaFa2mcyrVp7I4OGv9EhemMhMh2Q4GWF2elRBBVE8HyHl8jNFF7PdmfSFRBdqJd/4urMl8
HnRiaTokqJh1UvRlOtHKL1PPZZuLYkThm+BPA8G6CBxKByRHYVqdDrVztssvfX2kse/GK5G9JXVd
i5COR5c3pa1GzEHFyrcyO1Wd6ynKcdBXNtiCnTKAr0IQF8AJsMLJMzE7SnkXOefYr1E75IIh4v6K
LO0skDGDagulGHi7i99fHfM87FoD/CnOuco8I93R9KSsUcItqepahHRIdBeMj4YQ0aiXNPJsxQ/p
p+j7/XksKgopJTCBgH/pxpaYGeXGRBX7XJuvJAzoB9bBtQBDQ14Dp10GWpVcd0oEtcJzjOZAis/Y
VpgSGAURY0WZm6gRvKmGsYvUqd0msVBjdVSQYaV7skaUsrDSMxHSMvRVB95+DhFdeXAKzdMi4hWb
PRAcbjT5AFxC0GIDLzbfTpkdlqoeJzRwkXp7rOmKY7CwyoKCVsXBRm0/GEfmw/ca4wDimDTIHd/a
WZvdP5H4AX8+uhuixOrmlZKrJLZiriZBE/l1jCjZYfMmnY0vHbZRZW2DZnVJYH+jxmEk2+9TvHVN
PLSAyBQ+8lw7Wg5mEXdqkmA8cOOzorxu/3qg6HRULGOTQsh8+NDWudKPLg0M98VEn5I1r29hgwK/
AJYa1MHAN3OkzycOkICpqtGgY4EeHnsWJMN2pwYmAgz6OMdg15JpyY04bg2NYQpp8r019hSd6pVv
m7Uk6jBwluGYCST6XEv2ZIe1NjU0qI395A3GiiESO3zmGiMbdj28dCGEcd+0Q9TSoJk8J/zJkkPM
DmG4Yk3XpEj3dMLRY8ANKxpM5NFkaCb6pWygKv8jqkKvMihqoSzJrUsSlbFKAzvc6XxPNtNsvuvq
3/ElXbVxjEeErdBAwzrveL37wOcDx2AADyBcJ+k0IyGgNlPV4zyQP7z3ps0JDfH5OA5INeC9jjMx
30lMi83IzfMUHPqebl4KY+UZsWBMhTuJtmcIKeG1JX1/Xk5xMaVuGhhHVIxP6UpJzNIeEkFW0fwE
yyuXqrImrtwx0rKgNn8ZpT8cXO1grbWmV0XYQj4PcLxFdy9EQ5F2mCspS4dQqzikiNhb/XmkO4s+
ZdFOaXYEnuzQTh4nfquv1eMsKg94cch0RfpPCqcAQ4OWX8MEuc2n8MtQbzfl4OsHaBYhD8EELa0N
Gg9Z6Lw+ZAGNANs7JMlfm/cumEKBocTC41vlvcUjs50cPUmCsHs1flTV1lIWwOmvh5e0k6a8GKiL
4WPmUSPZxWO3/fAJEmZArXAX4fRJZ5vVVjKoKk2CqoKVJV+UzWwvmAIqDnCbAlkHqitpYxVNlrdT
a8SiRqPx2zXE78L+mQ0vfn/ld9sWHyN0UEJxrLNT4WqsrK/YH9KxwC2NAhaRbkJVmjR8GfPcbAaU
rKJ7LG+Pfad5LrW97ZsIoFIoB4k5PLgkIXYC6u22SkWB+D/xsIuUFQuyNAl06hHxVlynN8UTA3hn
m4w60FGxL7OdW+5RKfOBKVyJkFY5LvIpazOIcKt9hJZAu48ML1jMYCKEXzZf5aIcQR5dUxpk1kNq
H8nK8Asm1kVm47/DS1bCjjS1rtUYvka0T5JTxZ7dCgyIhw9MApljFA8DC3JT6kOjJLHssaQBAVAp
TOmuXQtoiY0i71ZgG/4rQczz6jCoRC9y1qGJjl0yb/hR55sr33CYrwVI8ROL12DcJikN0NejOPVr
CIrl7wdAXLAs4tBJw7u0tfSoIUlA7JMF1N5mxjfx+UBoiEsFaSC560BmJgahmQuAUjd4IfHi0Yu3
c8cIISB9QwU6gHu4ueeLkGRZ3fAIOqLDQXE9Xmy/0mbjCyVeLXKdTEbJQ5yF9A34XnszdlV8PiA4
1ntjrxtYXRPbbVI3OQ14+s1oj7z9iKW4Gl+6cEY49mlLGD5/8qP+gnl84JRdjS+pXxsbZjkxXG5n
QPvh/UfuG9TPiTsTz1vcmXPtRxEbosKBs8qH0492M0cTlH89uqQcvajqvg9HnK/vOt/pa92Zly6C
6+El3RicsDpKOUWx4aFodrwAAOHHffUvmVJ48mj9jPiO4Oaf6wcM7fkwVMAAuqnhsS/2U5f7Y81X
bkwRRJUNHcDtsBCCkusmsZGWyti2IJMIwggFyuZLa5/i9DSUr8x1QQy/uWBZLMuVOCmmW1v1yJFx
ooGafLWop7av95W2tC6IlwhMCOgPEdmdKy0h9WC2fRMHqbXrq+NEj93aFbciQq4oUhhY5lpbpBWL
H2r51kR/j+7v+7NYst6Chgb1vgDv3fThKhihZs7xzgKkGK/qtN4eKkZ5z7/jS4YvAw4+1E2M37if
aQh26n8U5W8rXYkgrs1CKPLKvCI/4ERtXKSg8j7zT2b7P05CuuIIZ72ttZjE2PlD6pXhq8mPq67G
0im8UtX7a+9qEqqdTG1GszQImc/HXRSfoumgRh+4iZC/REwdkSbRU36uqjizNTJoZRro5tE458bK
8EIV8iG/Hl4ytXnj1pVmY/i8/EXNQ/qnTvehekziH1v3LTig3ulrEXBFAk06fTF3s7yfED5JS6Ba
PFfpV6zV7WqAKgalCECeorYSnsFcT9i1ox07bRYkGtyy5HvT7mvlcczWWOtuzzhcDhBzWSLQAQ9T
OiCGzdpBEURTIJH2StQYbyYXAVPxtQDpbAwGL/SygAA0e/esDDX3m3HSeImaokMdIsdogSeriqpO
305xngdPnH2thy+bVxpeGdJZSIaDk0uueySFVZu1E2dBejJfkrVs2a3lQP4H1cV47KK8ElRv82Ue
NTcfqyhhAUGnlfHVabfHSuYCpGuo7Ad7sFoIcOiuqXdjt7+vnoV9OpuAdBAKMtrKxDB+wb6P5uOQ
+6h/o+bn7VKAtxNdOZFURIB9rqaEji3442gVwIqzU68/1NEpZaf7QpbWAs4Z8vqinP+GmZrVaqi6
KBcMzL8r983Qvt4fXnzj3DShOvBqeGkluiFRylG1WMCy3i8bP+92TrjWAHxpDgLmjQoXgOKBBZ4r
KmeVadIkZUGZPgUaWUkBLU3henSxGa6uiNyaMstMMXprPtYJQ6c95tXDCtBlYQqIZ+Dj8WQX1czS
DWESHto2UryBoVxYEayREa4NL90QBPW06B2G4UMsNAvWztuCiuAtv7PkC6CUnDSumqJoI7CiBemY
e6MOarozybefBuFYqgDyi2aTcjWiQ6wizQCwDDT2aZpeSdEdk648KUOzcgkt6epakLTedk4dgnIq
oDj8JG29Yly75Ra0BdgayAmAakIoXJcWowcrMnoJcqBptB+KfQDZobEWjVswUEjuItaKKDjsuExR
UCLFnhYsJOc0/Vabz264b+JjsdYxZkFTuD5hwQVMBBUv0nWd0og2OnpkBZ3l5z/GtS5TwjZItmM2
vHSsG1NJXbcGnAaZINAul0eSfFNir2P70L9vpRYngupHnD7xGJNju7pdkjGrBb6pPuipn7EVE7I4
PhYbHQ810epauvD00VE7c0Bkvf5bGY8J223/fIE3RpMKROaADJpbqNA2m7orWjBPlk+8Pq11T1r6
eqS+gcFHiSt6pUrDAwGplpkNCtC+ffxDlRXndXl0YIxAq414lpwUciKmN+qIsDe3dk3/TNbi9kun
DfCG/44v6b5AD9wK5FExej99OZD4m7U9KC2yQKAIRGUcwq6utE2HwmW6HUL7MF/eSxevYQRuvXsx
PkrKsHNEAafkbCi5khlJJZLs7aPVPzvqTje80N0lv7fvIghCITCiNbCyYqGu7jmix3o9VpgH+5T2
jpd0myuZscJg8sOPCJqBcGwuoHT7nDN1RFCxjvcOyjmosXKOl8yeaMMKT0aYVjlHFjWq0zgtjwJX
9XU793ovBTp7lV1baFw2TOC2RBACTjiKFaWJMPCoa+PUQgx6wugnczgY6qeMBlYHDIof1h+wHtfi
5A1gVTGN7SYK9Mxn2Y5sbgeEdYH/h2A70PLI0Enjo63FOKQ2LrzS+tH2r9w4bd9YCDnAuQRnDkK9
krosLTFpaVZxAFJ4R3ni/fZgOx4SKK1RoSVBTS1dqN3IbIZmyzCv7WlKH+yHzd+P0wBGFiDZQaAv
82jmqgEUDTBGAXFOUXxceysuXHO4cnA5ADeKWLJMRMlTnQ24lqJALc5ZBVr+faTu3PRLNRyHtc5l
C7YEsmDFkeEF9k4mExg1Eqexa0bBhE6v9JClzwo7GWf7A57BTI7kGZBOjYxQ+FC6e5mYz/K/7i/J
2jwkW5UleimIZ7Diyd7WTrXlN4Xf/3G3A5ywp7BrBf+PwG1L8zALcCShMwP4kCmajprMW6sxXJoI
3DOBR0EFBloTzm0iOkw1pG+yOCg9e3xK3Cej2tHy28rrYmmLgbIK4HO8uQXz71wKG1xjmBRUevTW
78TeR7mvpzu38LTMH9fYBhbuc1hEPANQXoMAi4wJ61CZ5HZthDQ2eSR7x1k5jAvXuY1CAFgqkM/g
QEorUmltVXPLiAIbzarj1os0X9+OUxGOjiBVQfcVdHGRbvTItfooy5H9KlXNj7zUVlfuqQUdzQRI
TwwXQUezV5wkGEzFj8Zd2X9gFSABNAbgS7QVQN7nKz6xKCRlZCRBTQuPKIX3+/4BXJoBti3cNaSZ
b+GjGQymG2UF0BBJ5JX8OCqbSZhcxPkFVh8OiWgzKy0CAMRWSQR0UbdPDfhz1piwlmYAVxk3n0AS
IDQ715BVVFHPiJkjP9Ueh5ic4u0QXoHs/FeCNpdgj6ybOhsSstJrlKfOOG5fAwCD8dwGbgds1ZKG
GDhnc90Jc7BIaF5FdtmaR7hw1nBXIGgNgrh3Ftf5BLqsL0wztBGOZZ/C2t3nenRwmu3eDSoN8aYX
ZQ1gNZAO9JSOZh6GThqo+cFwvVXe0IV1xtCCxgCQMAR8pXXWO33qEVLOgrE/TBe1326PZsML8Vde
c6WiLrZUkiwgzeeOeegcN21mYxDtSASDC1JFcNXkTGo6opCuddwsQPkw81YbtC84zbPhpW0aG21b
a+jaHVT0lGQ7xXluUFC39ohc2EtgbxFd/FAZgztIXIRXehKV9q3eamnA4p2SPQw1Khg+sJNEAQYe
keh9DT7guQgFbOHGoNopoOCJ/SnKVhJSSxsJfhpqPgXpNq6G+fDEoR2CjKhMqljnjS8pEMn3z/PS
Qghgn2AcAP5IrozoDbcwapblQdJ/Mvi+MI99/B2uzQek4PqE1QN1G5qAzqehKuGkMRpiN3GURrxN
oA+ZSOM1xtePyMFdjX51QFLJ3MxZzJGTiswscMfP+vga6Z5S+1q6MpsFOCauBtTGIpkjCiXka6LJ
VFIOQPMEXX1IKg9YiQmFUc4xSVFj5/XaJbNO7QdChMioI/kims2BzE/aCmh42Q36VAKHRvz0WGr7
+6pb2mkIpgI0juc4uipJJsvNjKjRLDyUQTHi5ey5ara/yEQXbAA+RW4HCe35HmjLdqSODhydVjzl
/Td7M900LBY0A+cAd/ctf4zT8ykaXRES6R86cE6Vx3w7uAcicOfBbmDZEbCYT6EnGTWdhCHm1e1w
bZDNPTLEFP4dX8Zal2PYK/aUJ4HaDB4PT1P7qm+mRoMMIA1FHb8IVrjSMlhanIHbAstgusmJefEU
f2CdcfiAyACngnXDPKFrPe0MDZhV0qKC6GT0Kx7IwrtClHY78ELe6yolW4K4l0bCtkqCfvqUv6Fd
cd94ir6vnU+Wfdh+JvAKA2022mtacPzn6x0h+t8PDRA5Zp36I1KSYbUymaVTBy58bCW4tUCZSo7I
wDqq9oaolSke2hdG/8fhJV25NaFJIoYn+U+e/ArX/OWlCxY3q8gGowQVpmmuoEEpMr1Ta5w5Z5eY
ft778doUbkVA94L3GJBA9DCTUzCRFpoD72D2pvCxIg+F5Y3Dij0XbsA8tAYRSGsD0wh4D9jE57Mo
Isr6nnV4GVlPTPPbEh0jj7G1M7ej92aC5Jc912MlBooM59vcD85bNf6+v18XdfXvROR7KeKuU4Cc
CGfbOsXAN4KgQN/dFyFW9EZXKH5D/SGIA2/4rUbaGr1TZAn8QuYP7i+2Vh+1KABHAuyQYGG9iRbF
YY8c+ggUA+18Unqhs3IkFnV0Nb7ksBGlpRwgkiToHD8aXpGZ3B4ZRGUavEFsWTyF8QyYb6cmzqE7
bmMGibUvwx1Dlcb2RRAxcxCOi5pWOXXEkqzNKzBpBV/c6Su13+6PLm4AeYlhu4GGgY0Fnbx0HEK7
Z3HUTqgP9Epy4oNvm/649oRZWmbU++IdD34fE60W50oq4cuYYzHGQaV+b586/vv+HJaGR5IQKU+4
5HDTpDl03OmrKkSooCx2aFWzVtO1tIkApEP1JwCO8DakS7QcM1KBWAmEAeRUpdRz0Nd02MxkhqKM
ayHCbF29XrhdJ2mYQwgqWJ3DuPY4WlIRAJqAowPZKHrgzYdnGcgV2tZCuyz+DR5l+PX+Ctxe0xqK
ZP87vBwMytTYMKcYw/PksRofQ/Ngm4ee7fXk7yJZCTUuLQfynABjCGA3ln0+lVhTQAoWoo6otv82
jJ9u98dc6+qzdEdci5AWI9LDqRxqnqHW5znLwJxysEe4aH5DNr/4EJmAg4+zh8cSXIL5XNSMaDE1
YxBR6Afa79bIg29XHcMDBgW2KFx2Nw4Hy7jOuZlNLzVYlkr1Hz38fH/dFwWg/FS0zxI9VKUgIAP+
3WQpnV7K0bfc15hsB3Kh0g4ZHcRjRdGdbF555TKrdLrkDBZej4CFL17rBnK71hgWnQgR5ELqBQwL
8yXQwoilJZ/iszbsQFKcmvsJNDboVr2WJl7QlaBzEi3rgC5BY7C5INXh+hB1XH9hGahm8vKx2+yL
g2EGDjEAlAiB4GjMBWhVkaYRj+yX4pNqnotspXRp6fuvh5fOXT6QMWl0Yr20/WOWnYpxxTG7Pdfz
z5fNLPq9qPaEz9fYoeh/E/efZnMHIUgQhKmIHeMmBS34XEOh1QOIO6XWi22/pg91vaIhaQagZUHk
CfFwhNDw2EJh0Xz4qrTbSbPa4QVtzz1whu3GKdob5u9NZ+5dChq/wtcQpPJgzZlLMTSl1RuLDS9G
YnvTW9hoK1GipWlcC5BOhMWrzug1CFDeYkBuDOSe1/q/SIfuZg7SVkXEl2fZBBHRSQHxKPntTyGi
/H/d15Tk2/xHCjJELl6+eAfLadVCaZ2w7CBl6j3iHkevtQ7WmrbebdyVB/UuBakcRDnAx4NQh7Tq
VuvUVarm/UvRnBrnkKAutz8NcezZ2VNqHkf3jW9kY7wRKa7jK2chISxnelT2L/xZL/fDRtq2m+El
Z2EwOlppTtq/NNGlnc7pRqP+Pj5CtSK+BVQAapzmn8/AO6LGXd69MKf1Yrbr9I3hs/9IEPeqcKmw
+tIWnlKbA46Qdi+Nlzk2WMPINmP1HwEioYqrFdefjClqh7DJNVvpX3LtMewfUvfQFsf7u1eytzci
JGPV1cAy0U7tX9rmseenjdywGB6wPYQWcVPAc7uB5Y4FSdSiHccX1j7S5OBMh62fD4A6jCBQ9shq
66a8yMBMuDjh/CX6xfSTs7GCU3w+urQBGAie7YVq705D8j/jXfNSa5/C5FOy8vW3BgphDmCiROUd
gr+WZKAqbvYty4bmZYp3ie1j/zSmHzXPtN1WVi7mgfCuADii5hsmXVrl3q0T4Erq6iW8tOazs5ZS
EH8+N07o4Pkeh8UcUIggHQRedIM20ap6Sch+qJ76/ldje+aw37rWcDpw0FBZDrfjhpc0G6ehIkWm
vDB1Z3zt1c0nQSR7AT2EycB5k51AYnRoap/l1jN3vtfO92i39etBcSq4U5DWQbxdRiflRakO6CVk
PhvE/amW5be4X9HP7SqgoAxnALWKIJu5CWslWuP0Tsf5cz6Bdfbc5w9UfzLaFffj1mBACrKQuIQg
QpEfRpXdVyxyCv5MqwvqCdcuuqVJANUD3xIZc8AjpEe8TrXcHiN9fFbHz452KGoPJInDdsOKGMGV
FGnDkipOealo47NS/kPBGlU+KWt0Nrf+zVyEdLZHzRnNVIOI1AU0QuQiybDyrrs1H0IEimYQAnz3
C+Y3XJsaodrmEGE3zLPSXRf/qlq/qT2Um9/fvAurgqedAEcj8wmwhPiSK1cgK8va6BhQmxEYQho0
ozMgpYhrPxzXGPsWJoUjDo8TO0BDbZYkqlOzWDfB6foch16IMEi0c/oLp+e+ONyf08ICzQRJ/gdY
yUy71acRx+VUkj8oAos39lCA2RU8Mf8/F7jrc7UBK92Deh1zSbg/0S+sOlRrx/H+LBD1motg4LQe
GYDHz2m+n/pjSX4qa9b95sSrBlLFoGRC4AsvWHnxu96cBquy6JnnT/aBTSu7eGF4jIy2Q6h4QZJH
BpWT1I47nTh4fGc/QuttjTz+RkECMoGIIyqPQAWEW3auIIXrmdMpSXlWLs3oowQvWqNoXpSAY4Hg
IF5liD/OJdQ0CvVYjcrzOB6K32P3x3IuG7cq/H7gPsBiAEDabZ42NS2CF1pLzkn2SJ1HLfy6lcQA
Ts5MhFzMkcFRNo16ELyuh6E4pGsJ7hsLgvGB+4adQgAKpkRSUlpnBm+4gl4f0Xl6+BI+6Wvv4pt9
JCQApYSdKmq3ZXgJy5Iu7TMwZWs/HeYV+/tLsDa65GjWujuVpMToVpn5GkXwpls5BzeGD98voKzC
g0I4SmbJbnN9wO0Nen01P5fDQ44KrfETG3baGlLpZr8KQQhjC2YV+AtyLAo04q1mZ6N75pMPchLk
c8hGvOn7bhLQXKTxEAjG9TQ/Euh8mxJdCd0zqxVPc/ZJV219GgFKZyC1hmodzAHNv+YSSJcRGjW9
eY6qf/poF7U7t/qzeclnImTTyrJWH12IMD81TuYl40YKUaElYBZwLaDGCWFtuX40zKfI6YhpnnED
Rf2uNj3T2nrJCcShhVbTaNwAf032zM0h1bIxRIsa0/FKpfcrG42z11pBL2woQb0OxxxcBogwS2e7
VQq9R7jRwVr4RPGNxDNety8FDDh8c0Q0BWnZfLWVsFV6O5xAUopuWf2hXStsX7BOQEYLflJgKHH8
pP06VTzkamba58rxe8RU2pey2mlrr8mFEy76r6J1tQga3FCt2k1MkOQpnHP3Vk5sZ1m+XYGgrtjR
j6jrSpCY7pW7Rplp9d2QO+fJ8BH1GJ3txnA2EWk54tpq+qTF+N87Xno8Kr37y720oYD2Bd8kWPBg
DKWTpxro5BelorFSs1Py1+h7W3xAQ+IthtyOaJIuu01N1TW4RVT73PTFadLbg2vt7s9h4cIQJOwg
zBReE4z6fA20NE60PHWdM4vKg978CiNnRUuLEt7LVPFeRbcRSYLbWDxSTXBCAwLgkdqbAGH+wByu
JGjzOSDlYmd1NGAOud8kXvUB44TzLK4IOJc3jT9joM/SPJycc6o8jP2fOjlpG8Ew7yZW1EPCziJu
jj7j8xlYVttR08RdR/hBMQK+5pm9pztmoQ8YWEGeDKgHMDc35E8KAzWtFjfuucj9WvUHkEEbDxX3
U+MzQvPVD6U8MN1rE1/R9tPmsA6EQzoqMTXEwPDffHZxHIatRol1jsen5qvebmNGeVfe9fDS8ith
Vk80xvBGlXoHE/9s3V7vWSRB0K3gJMpWveZmy20b7X5Sj5oP2sZ6LXw+hke7KygIXeZvYB9UnzSt
irh1ntzWo1nspb+3fz9iIYBjoNu1IPKZq5+G8EC4iTI9G8RioQfk2gcU9N498L3hAlK3cwGMZ6xB
A+rwHGZ7PX1ONxbcCg0JNMN7UBBGUCYcAFQm6VFoE567/NXxivx1s36AQBMtImHIgTKVtucwTU1X
aCk5983OfjbXUnm39g9fj5eE6PyKILkMZEa1hTYBmUTOKB7wRPfsaiXVeXsNQQAedrBM73Bpya9B
I6eKRioaIfXs2XKQ2o68im8+Y4DyIzAI/SCschM6pV1RNahZIOeRv1B6qla26K1jg+Fx+yCShjAE
rOx8B5mcgPEhQTMKRT3zzqc/u+FplYFNwmW8byNwYwCcBP9JwJfnQvRBdWnDGjSMKo5V/Kw6Xup6
R8OMPWVjr2ghCnsWNzcC2oDJyPOpB6S0Y2cM8Xbxpvaly79v3rKz8aWpZHaT29zC+FPpIbmWr3EB
LOxZ1M4DPSQgSrfg+6bmQ91HjnG2QrB1P7PL5s9HBAUxGpTRo0JZht43hlWMY4sXhdbnnmc3axnV
pc8XTP4gnsausuWqNb1A55kGJvGcN157yv/+wNdfjS6kX7mtdd24etdidFZ9KbQXB2Ty9wXcHGjg
FuDcIzkPk3EbaupJGqVdVmeXDAD+YrQvJkdd57DGOnmjJYhBjgVliqK6C5wk83nEhDaKTUl5abVP
KvnkBvdnsTa85N2zNOmKpIrYpfIGurPb3f3hl5R0/fWyy0TLhmiIdVycn2Wl+bQH6GZrOkpSkJRZ
pmaddZaYwZTsSXPQ/0cFSXZ7oEadgwqVXTrlRF7UtTbX4s9nLh++Hnh3+BaI98HjkxSkDGrco0iL
XVoyHcv8cRwOLP9Oy9diPJnaEaTax/srcmPEcYMiI4KdhPgWWv9I8xnrqQyrbiwuhXugn3FR/ynW
XnQLi47GiOB0g9GAkZVBDE2eFhRkVsWFGzmCpKc6Q4l4vnL8FjauLuJNyNUCfn2TAuPgitGtPmYX
bnrwbHY2L/f3NbUoAfUOeDeC9hXxp/nJI6EzWHpclRczPETkz2CvoALXxpccMsqMtC3GsrwYqe5p
4590Wjl8SwLQCxGAOlTjwKmUTEeH5uBlpxB6sXUf8aBszeVeWmexiURHasCh5fszSRWVFM1EL8hK
AVFAyL7St3pN2K1oWQtKNIBVcDqk45EwK1FstPK8tNHeRTAZ9c0b+TEQRxbOBvJDAhINzi/JAla9
4051r6SXpthT/TRZHmqywr+27yXk1tAFHvV+wpbP9xKYMdTCVGl20UxkoVCIsHKql5YaZgI3hYhD
oNnmfHxq92Om44rGJdR9+pM36lbPUhdQd5HIFiIwhfn4saqHg8Lq/JLHD+Fnm28/CuBaE892rLMA
HM6HL7k5NWpFsosdfR3S0NPZxhZOYpUBnwHbKwAYC76Sy5iSkLgoLknlm92bxbc+T+bjy2yWLE94
HvYY33D3Lohctq/v9efL3c0jNw1NhWN4+wkxuJauWApxjKRbSCRkUbIkMMQ35C0Nz6I6Tll2mSzw
7LPuQdfPOBG1mTwoZPNTC6q6FibtVWfIQMPqltmFq09O4ena5/tnbeGGA2RBTAVE2ngxSuMbaT5a
YFDKhM0o08braOnl6q483BezcOSEAME3CfTCDYSfGgU0ppb1BRwuebGvyw/cP8iTI9gONBi2rdwm
J7dp7dhlWV10dlYMzyxW9LSw6IALiVJ8QElgBKX7LSldPU1bjV1MbZe/vo5v9bhbK8BaUhKsBgLU
8HAQvpQOtl2oRkVHyBhz5nf42fpGwdMEBZWgZkLR4201Dm+guEKh9YXHmc93I//IBEQvJ1Ey44Ds
RtpMCoHVMMe4vjyndrXL8LN9FyFrg5sHR+K2ziRTS9ce8hoKAmVL18YHXX24L2HhOOD19q8EyXS3
dqXWDmgdLlOUeZGt7ZBe3pP+r3JzCBlrIbqSA7ZqAZQuR7DiZOI1H43qEv2q4pPLPnDe4FTi7gQz
GUgRxHa+etDZpI8UblnVpSnfeOVr9po7s7RXrwVIS02HlHWxDgFGflSVY7gV6wTvBSEgE8X4MLLI
Nc6/38nYpA1kYBe985ntjWtVAQufPxtfOmr62PBQjTE+rz1l8NSv97fRgrM3G16Iv1J/2U1aWRNs
I7s+EccLEW/YjMkTGkL3aADSUXeFBNpchAqeYyvRHHah6afp1K1xcy/O4Gp4aX0tpYq1zrIwfAM+
LGXfqPuhTldO2+IqXAmRnleqlfcj6pnYpcgPDhzW0/1VWBlepkSFDzNUGbXZxSr8tFyv8F4aH48q
pEdhsP+PtC9rlhNXuv1FRICYX4Ea9uDd4Ln7hbDd3SDEPMOv/5Z849xTqIhSsI/tth92tBIpNeSw
cqV5FySe29RBlDKrI7c/NZVHDmPloGIMjTAG3E8gBwQV06IYiyJxqqhAR6g/685jEkN7T8nwEyx0
0kIQERwI2z1kjqwZE2uuomkqvOYyxM/JIDFWZSKEfUSbSquVHiJcqnjWc/I5qw+yAnJrFakAzjCD
33g2hcPWapMS66NZRsUc1K2XaN7xbYRTxpvZoyQNlArbVepiSkGEwYooVj5S8ymWEXHvvDl4BBDQ
QHwMmXxH0IJeTJ1LO6uI1PXS57U3pJXX5pe/H89iTxHAthA0jIDfgEd6OwtrqFVFU5UyUkmkNOg5
igMhe3VkMgRNFBoZ8wkdlqL2e2G/tUUwNsddK3T+4pYeJ5tG9mE7iwxcQ5o1IEQ2z1+n8U2XLBJf
asG0B3My7lQe77n3oGv05dWUlVWRrgUFUtPpWU0vOmqjtdNhbSASgBnAyYIbLVbMtlVSxopus4j1
v/Ls1GhnZkvmsqMM7CVOt8+jAnfdwBJi1cmaJnmExqmrEujpH+r0z+NZ7CwXYNuoq+Od0+7zQDkp
ys5lhEXL8jkbAW/xStTPPpaxczpgJHG+ZuSQHVBQbDXeZQbLadojqNFcVMV7mxXvKLMCv0GQzUVk
hvf1BsWucAKrNbf1JoeMou5Ob2rZSrTN9/12WyEJ9LsfGJBfnJVlOwezQgn8iD7SUXyJB4R+Dj+j
nBwTJCC4xHmXU8FYGlOlpP2kZ9EKMMVzK4s33G8k5HFx9QH0hdTPXaKdjUvsulPGIoNcmANr+GTJ
ikl2RGBgztiAcA+ECUqeZkdf2tSlESVnbR3BLEgCQ9b5fEcLGyH85zdGWcIjlBla/EXFD8MBSWJ2
OKkLBmve7gpUjDBa70h9EFAZOpoTCPhKui8K/fT4JOx9P6xKnAboAD60sIscMvYW8gIU7xDzrStB
qu+xgD0tcBwW58yDvsWj5nS0NCvq0AiOm60GdvU2df5jEbtzuBHBP+FGB+3cJmrS2FA0uxL9zTxu
8sFQ4lUeiFGaIKIVLMrO1Me4KWKooDwVbZBJPOj7C88Bqg+PNQ/93JOLJHpHwJ3iKKDDuRLrhTif
XDCKzy+2fth/gyD+QnDzHhANYZ2A+Ohdfu9F6ecKZGQ/j2vhdnThFc1d9NRGi7wUhqtfla+w7R+P
v7ORECCGpcF9E95kZKvlxDKaaWpJEqnu66x8KBBxcCWa2BfBGzmiMgKvm3CYU8dq7Fy3koia5654
XvVnJZbMYmevAhmKQDqPWOFQCK9C76QZ05mTRs5I/fnbSlPJYdidw40A4UAr7bIa6NqQRvX6qrFX
WsMqO+xHI5iEUAyCiMg9wLzcamJQp1hTuxp3xtqcpl7ziubzY13vrhLKrgHCgtl0lxFYzUpXstLA
pTFcyk+svx4fHigNntPlUBMxVIwGbX1WVkoaxfmlJdflGOMfXn7k0+Fi4YTBicYDtF2fJclZsdYY
vnPfpi9x845dCn5vm2dLYFaKJRBZWjn1CkI+3Ki1x/TUS/5s3nGl8r7dKndPEMUVwTjEGSaNlSSP
VHa1Dd8+2Dbj9xJxykVe9g6aR/FVAEdyiYj6WETtcl6JT50nsOEZB6kL/58UXqcHSjlQBYnneVSN
siwSNY8yPbBbv3e9uPqx9LPkidvbraiF5ez0sDXu+iiwtU16qy+LSOsu7lufv2M73Q4vnOgitmNz
mKHvUbO8CbjT4dvj43BvDQNigiQlmvmAee8O2FVba9KPc1FGunMh7KSlZ+Je9IN8Pr+VwRsV48Lg
16uYYTL0MUvBDYxVyv3c/Be1dO9QA3/cwDmLJNl9CmtE1KcxWR4N2hNNXszDMAQefbaQe0MMGga3
cKrtNaXaWph5ROPYX+rEn2R50L19dCuB//zGjlmSrkzBH4i0ieuhQqE3j7//mAHy6TDpefmOML4Z
dw5YYZHjW50PeTDM73gWgKFAnhsVQcBKC88CKZZ1pWuBNC6qPPUgLQ5HfcBAippwU8elB4yp4JGA
aywp8grjI/5Jpkv3N3nPfcGbxuBt5gWrIoDSSvPaydwZaTfXq9MLq86p5XXHM4mYB0INnHsKXQzE
jQRs5aQ4DZJ7rvKdhU71jtPMPU7cexyNLRbrzGXvFNbSYZl0n8xXY/Im89Ssh2MmmAQIwLBWvBmb
aAMketVbpCnyyJmfNHrNJVbM3pWESxtEAFgp9GARDltc192QUwzfF/5qPmW5NxbXtXyPFE7Mi7Q3
dpUYvlJi6lJmAxPAFr9Cqf7qoWsxmgo/vl53LDIwHyLyg5J6YNctsj3WyWxQs3AQ0Gj0y7q+Ke4b
lRX07twchoqrg7MMa6gZF5ar7oe8RCt4FuU5mrSPi2SdZMMLFwcoA2tGYgy/UpSHPDfHcTiIHqLI
D8+Dg8pIMbHUj+mSl0aRRT1gMotfSkrx9j7/dnjhAR2AZe1mC8MnxSnPvsz2wVYl/GkDuAeU9hrO
GwqPhOXXSFU7Bs1otCL1tr7px5efc57o3C0BFlTMW40r+k6WA5kj0p6dP+nBjs7863HM4Fch0MBD
h8LXu25PlmYcxqitvKE6GzIQ1M7+34wv7J4OQTDT4OM7xc9ECWb1ZCd/Pz5iOxqGFY9QFYomEBMT
qeSoO0w5cgJoR91+Mi/a+Pnx8HyDCKG2zfDCyzMMqhEXNoZfcq9glwzViWCJMX10L2sOQ5ahDfDW
8pYriBneke4pDsuIWidDlKalR41f69fHc9lbqpvxxaWqS2U05iQfoj7stIDJEN17yr4dXliqSa8L
lvT4fN18otnLOj93jcQO2HkbgJqE74Yeo7DpxcBq181qb6PqNaLac0H9XL9W4MI77gGB4wblAqhP
hL135yO6OiqDlcTtoHPba6rGo7J2r/ea2EoQlgqYjMptuIS09rIevODBUU1z5jUeVCIgTMJDvX13
lNJuKjUjXUS/ghBhrn48Hv5e0xieAw5QL8PhAMLnkyZvx1rN+ohkV4P6qKM+jqlDmAr1DnCpQBaI
V00IloxZv8D1aZTQurgj9QrUcj6ew50KuAAwQnIyBPihosFXx4mKNmYsDvPXKvHJYbICYXi+k28M
+qYpi2U0MTyYFBHG9TLl78Q8GqcXZAhr1A3UZH2cxWE86B5YqL2JHH1+IAGBGJS6wmzlfGXbWbh6
lyh6MrhhtfyInVORysoQ7nYSBPBQDA9x86y3sJNKXZnBHVa5oaF90NTKb+AhToeDMhAC9nd0Nkeh
CQIbwmnQVw2d7cc0jQKj+6V3vx5vpLs7CQ8PQrcccc2LsMSs+kQziyCjkUQLSXwKcxUkburygdqy
YoSdtcIEUNwF3l0AlkS+HnQkmXAmIIiYZ3N8a4ef/SiJju2J0LFU8IQIogFi6ns1lF5fmjSJcvQ9
sd7QB56N58fLtScCaFagEDgDCZKV2y2lzxWzFo1iFvHJ+hGzs/nPOwSg1AtRAHDG3fG9FlNpkqpR
lDDV3lj+gkuwkx08vmE2RgFUjpTA/xchWJWrs/4uSEyiwvUr9lyPb27+3OmegSaFoBeQeUQ7VxXE
cZeRt3MErel2yUrdmQkmpISFVzWoMZ/zo88F5oNSdn40YEDBi98KILHSonC+g4Dqb63+tRy/ahHu
5lsKTilorwUr02Rq3mtWroQGb4ahVZ6ZSfbt3grBhsU1zsFL4C/YTqDrq9VpMkxAT082eHEPNq/C
I4cFuhlf0EA3rinKUHoldJNXu/Ps5svjPSv7fvFQ1KbSV2i8FhZT4I5guHT+fCzgd390ccvezkDY
sm3cuX3HJVDH1wpPo172VfmlR8ov7fd/oxIohtf+q9feQr1Yv8qof7kK7j4AMBF0fYOZfodQUCj4
bGk8KnisToCLgm1Kk/FA7dzEAOoiBIXoB0Kx4pM+p1Ns5TONwyL3bHJKnXM1+qstCX/sSUHCVOdl
2jyVw3V587Jba6cStMjAm7hea+faWD+LX/rBZgB8w2Evc44gHHkYcsKGizWw41VUc8NGfwaJj0sk
geXdSaBkAVsCOAsczO0ksqw1VtdcMYkvq557lfGDqp6s6nZnV/MCSQ675D2AxUyCUo1aBuqEOERd
lfZXzSRz2B0eVyIuFTztpmjkmkqdl1UH88dhL1aosaNBX6gA6SdkyJF1hBGtbpeoT+JybbIpxp0S
qKbPlODxkdz9/N9NQpHjRVs2ITakVpZCO9OJQ7VnXpUW3mFILc8oq4iNurjXuX21nUCZTb0+UByH
5aTpT04l8cX2vv92eGGL2i5L11rD8N2bOn5qU8ny79wXm68XLqw0LjsU5CdxSMtLrAfx4Evbee+K
4A0JwUQOIJtoirhdqZfJaLsgkwgc5To6QWccN9ERtPmvCGEWZd+3fddBRJpeJt2nMizh3jmGGYXT
hZILEGYJ9nPBrGyexzEOJ2CmE9gg53b9q5Hxxu1KQXoIqV9egS7i8PWscEtbbeJQGfz0j8Lwuk+F
jF92VxmcHNcC0x5E8Z/fXKsZ62YGUKMb9tQblouy+roisUP4pSY8QWgZzg1b4Cvvmw8hJ6hlSqY7
eIJ+5qh1Il4d+zWKw6dG8tzunY1bSYJaSKJO1jhB0kgCzfHb427ZZiLC1cGm1lJ6oLnDzPkxNd8P
Bx1xcbi/HWMcDMCOhE2rsBzveGw54cS8BC3LDkPNhfG5eX2j6rFXQOihYHyt/B6XhUczmb22t5n+
OwMkdLYSQPWQTFPtOKFVvenWxYxPavyOk/2bi8ZBURuea74FbibRdhWiUWvmhObwPAFkG5+PPw8o
6OBdVmAGIPy7HZ/GBqzykTkhK54z9sRkAYrdLQqcH5LjIDwEQGs7fqIoep4CIRHO9lObHaeL5jpG
MQrv1cPjK8IJUOwk67Iud0PbGby3vj7YLJUbSFArN/YtwLPu2jIVRj82aosTpv6FutFCFrjeufHw
2aio4dS4CI4Lq184g2EtsWGHzuS3VfF2qvCXLesttaMDhHt5/AMJOzAqCoukLpmujalmh5OvJt+d
/K/DWwj5Ut62jwdAwPOwVXFej4bSQE2hPp+JdVKP219ow4QVAvQBYCCxb2M6z7NbpojdjAX48pfB
+/fx5//OnQj3NRJnvLoMrUZ5t+vt9y+K0laTM7vhVF6s5Hn41y5fNONEHa9dTtPPeDnVlZ/bgSK5
vXduD3SnQ4ITTjH4/EQWvMmmo92kphM65YvBLlb7lOenx3PbeYqQq0PICzgqBKbECGqcN/FCZgMw
pPWpJf6cBr15QT0MegA8FrS3xRAH/o2KABJT9IzpCuoP2s1p1IIxRvt3keXN98YHUwzeU/TIQEJb
cCTWsVfjsW7TiDj+BJJqU+Jt7Y6PcgwD96AOgL5wTZWO2bX5AmihUb0oeeDKij12DjoIawFlQ/EZ
PEaR4QNvUas142SFMVp9VVr2pM7r02C85u+IsSAiD1MTawRklTgRajaGWqm9GQ6Z5dW954L35rCq
EUdFjTh2Fe4uUdWzwYZ+RWlLmE0vrf5EDpM+IM/M63oRekRYHn9vjyNtNMDzZ2qGox6w5VL1nx5/
P7+OhOO+GV9QdZawmpgrxlenU/VX0bFT12YnxwELtjt4R9s88xcESBV4d3CBQcUr4tB6YrEVkA8j
NGA5X0t2eTybnUsEfilvg8c7AtzB3Aag+PQ5sY2wJgGo4xriUVdiIuxcIqDcQ+AZDYJQwyqePcMc
9daeJiN0ZqDovV6/uraf2t5oBI/nsnMIOWcxjgeYNYHzEd4pktuDrU6rEarrH479NMtgEnvj8wbA
AGaCSRWNpYWdVZW6Bno0O7SaMFY+5NHxz+dcSmCxAFsJ7P/t8HOj22kOEqfQWC5NUMooR/f2LUfE
AEGPOMRd2pYkHXFp2jhhN52KMlCfiu8KCH06H2Cxd0zkv5JEIgitJLNSZa0TLmZAa0+RRZ329ixg
VqiR5bX7yBtuF8pU42JxF9icFbsu1plM33LZYu2q+kaEYPsn2ZK16J7gINL50e5/GrIW9LtT4Hwx
vxsh37Uws1KNDTWlTljGH9biiRp+drjWFxcH7275HxHCbiVMs2jVQwTAbuZ4SRsJmG7vSQIWBoYh
4HT3EGUUfDgw6zI7HBqvMQPrew4rp5Jspb27A3R7KNvHHwCVhUkoCwhkZpXBwEVzMf0F9Sss9Q3j
uubX43sWJiKgn8j1IG0vvBrZGjdWsygW/JiLHiMcG7xnfLgAvzs7A8q13bMp05iCymY84AWepECX
RdH2Tjcv0UArEUSV73IjMFB7lFk6FoxBP4uDrjlP1gnVv6R9kUZ995SCahzsWjBtI1HCN/eNT9n0
JQIX4MQJtdEjpu+wk6K8trNfE8lTu7fFOKswnj6k7+8DOiRT2y5ZnLCurgYaTr1QkOPI6IN2hCA+
CMwpj0HCihZuE4uayWC0OOp5+oWUX3v7U19+PVzEBNcVLYmQ3+VpH3C3bpdMsdohQ87MDmcsGVCP
krO4c105YODDiQdu1kbZxnb4JGnU1RlbK1xmr1yCypIEUffWCNaag1PIq1tE8nOg3+apdQYrtDLg
6xRP784ayjeNL48PCb9VBdMK6EON01DBVQPiYTuNunGqNauxiRP27BSBg6YDNfMz21+czKOj367H
oyPwCcCqwamX4WIIui+gNNrbM069HYAz5zDpM5bsdnjhFZl7ZpeqiuHN4fv8rNofHy/XrtaBxeJN
eHhOkWvt5hw6ZTW2oN6xwsJ+cas3aXGCbHx+D9yMP9GuXroY4+dPRDs3smZUe8MDg83prnghh5h3
YeVkWPngmLiyvmZq5F6Or87N8GIJzdQU5UQaDJ+pzG8pKLskPt/eoUDdI2DYKBNBEkZwBPo0adek
VvSQFJd8PU/NlXTX4+Qy2EMcZwxibyB0cSi2SqiWam7rtDX4w9GA0EGGDN2xRDicj3Niw8O/S3im
ljqsaenoYd37KRhUqUU925I843tC8IrjLuckebA+t5NYuzjnPhMs8+KkGNc0+ZAxyRW4KwJMf6ij
hSeDa2QrIk1So3Gn1AwT18+tD211Ssn5+I6CCwMT3AVHPIL8WxGrkhA20lkPreIjss/mcNwBQCct
pFJ5RzANhPfb8V0FBCro+KiH9ug1tnKKTU0yAz6CcMGiGM6BCni/ZOA3txJqeP4rWaBs5XufnYyv
XQZB/pAFdXlaZQXUO+cbfhjqOXGlgw1OE6bDkqrQ3Hom4Ux8wI88g5nHQwm3EohwNopWsdF+TCWh
OX6a+y+mrAh/bwao40SpAlwNeOLCDJSCsAVmIWZgPjfn/mBnW+7awyQA+gdkAr9Z57baWAq7qy01
wX5KfeQRr3nBjlu1kICwEWQAGCdeHkpdLePYZXq4kGfS/pOUteRg763QrQDB8MinQu9ZDQHqFMTP
1iLZrzuHmldNI4GBQ8fvp+0KKVVhao22kLBwXsj6lPTP3SgxbfZmcCtCuDfqUatXc8IuVasv/Yec
hofvjM0MhDd0Hcq60d2JhOnwXbe/Hw+bbkYX7BezqbUR8RsSkq/m3AdWogf/2+cLJ0A3hnxBOSIU
MF9BjuThCnzHDkKnSM5BCpY8ZGIEFTOSsMRGOK3WTkuQyNgPuPrEGw+5QeBgYCfdt4FqpzpPs3I2
w6Z7VdOoql669koL5x03Ee44DkEF/+UdZxGrm9zOEt0Mc923Zq9WJQd57yCYCApxFhvQ1Ymv29h0
GWumzgyL+s3uv6wrOjwct5e4A4n4E3fmUeqyVUTT19nYdTlEGJ/I65hJDsKuIngvHaT/EbMxhK1q
NOjXaSVQRJV788cmCcrsJNmsuyIQnQPcm4ewNeEod3GbGgBvmaEVn+wCeHg80kX2a6x/PD4Uu8q4
kSNMBXWhelUBCRm605kaHmhBknfAT1Gri6whqlFBjiyidYlGG1SYrxCxJp5RfeSBCYDhHs9j7+qD
18BZ+mF23KGaibr0ZK0R+7WMc918it/hNcJM+u/4ZLuj7GqamWHHRpgur/ijIHxNzi6VaF02C8G2
TI3V0Hs+i8Lyy4+DLVmkPWXD+kZumPPwIOKxncQM/21VTUxi7b3Z+tyXX9JGImJ3Bg58FbRqhSpE
T6XqrLkvltYMzfiz+UGf/nyHmm+GF95o3ezV0ZkxvKZ52guR0afsfj1CS7jCoWxgxLYLZKyLW5lG
ZQLb82S010wW2dofH4Ez0FM6yHwJ+iVWWcOSxcWxPFdK4rXJP+9YHqRt/zM+l3/j5XZkKVVQtWH1
0dr8g1tJvMTd/XMzPP/5zfC92pOpNTD8+M1ZPFO95LPk4t6TYMMJVVGABwimCJKkS9fF64odWjtP
tXbRa3YZ6loiZE8Lt0IELWfxYiamDiFW+dL4bJYYMrtzQFbQ4WhVpGiF4evSjsFtUpuh7vxBqteO
+ItxOq5n/j6DH8fil6pwDEAHgrTg5Jhh6zxZfl29ZwbIcyFMBiQpesRs9Rxra8cWq7ZCtQwW+oVW
b+thUmSOGgcMA/lrBHrvcnV6Pth9VTMrzPpnx30+3pKTj4+0LMo44TEgJradAnhm9Z6aeHTUxh+M
YDzMkyeMLxyFlbQsKQnGN2FfjG8miQZZC6b7fcRzc3j7gZ1DnkuEC+Xm7GisgDW5ql5sAmVvZafu
cFkc0uO3QoR1WvMCWJYcQrL2UhR+Imvbd3/WtuML6+TQutBjPr7679h+Yt2nowcBeDkQs8HrAUcB
oodbNU+U6Xm29nrYd0/UuR5/jzE8wgtgJwKW+o4yuiuUtM0KhMViJ1DL2S+7JXjHBG4kCE/yqIzp
qCe2HqafFxT2k6f/bXjhwYn7/0wgWzNvrv28lEEg+ApvnZLtEgkbqKq1zFZXS0dkJPXz5qx1pxkZ
jh/2eNy7giQePETYB/oWAwD1UrG0HAsjNN2fzlOqHYZuYXjehJNnYrGbhK1UoBlZ06Yjjtuv0oBh
9PG4JuCOcCwHGEFUMe2QuA0t4qE0w1kNleybJot97h00nqcGzSzAZ8iKb08Cmzo763Cjh1PyVHpd
dXwjYVhOYosHgbMrbIdXl9pQnBUALd0bm8arp+PgSCR34Q/iPePE4GI4r0HLhXqoFHRcaL7+WmQU
Vzt3KQ+n8rpcXhIlggt7ijbTrFxAuhN7ZAxK/S93/HxYwRsRwqNZFUWWmBNEmGelCPVW0vZn55wh
3sxDtdAyzGvhouBFNhRNaItISU+gWFQKX/lhpx96/fiNisQrnmT+NCOdIR6DeVmUIunAd4VWUp49
SKaxs02BXwQ1IWpU4DuL7H4w/ZzZMosiSqfn+mQfJpdFbtWC24GGfPD77/j320pr6iRPsItmXx1U
z0wH/7Gad3YSZwuAPwvbgqMktwchV9txGqmeR+noZ5rPaLDKjvK97w941I0I4c1kjVoWTQERcR6g
9TBC2ib6PMmQsLtSQPdmImHMQ7dChEEv3B6lzBrIZdOA2n5Gz+hxp8n0rfG4tfA+oDIMVFP8cECS
MJkS3lpt1Eh21/3Fsl9V18MR7LRzSn3bfXHsP7tMssX4QbuXCG4tJJuQTryDP6C5tR3zfhhdn3sr
8VxUac8+WbxpOPXkHBuyuvadlUQHTlwu/B3HxhC2BDNdpgFZyiKSBx314+mSrb51mJERaV0gGZGj
Q3IXNdXCDYyuWW1TZQoDGfC/mvpFA7WnrL5oZ29vRAh3TDlV6ONcQUTVngf6KytO6vzr8PGxVQPv
EC57JFPERKOijeCidWY0QzFfyvgyGqpXysoFd6dxI0MwSYq861g/rNjZuV/WXl8FpXr8FgCAnLOV
I9nLu+Jtb4FSY9RJAeaJ5vRjXiKz/2mShc32dhVAPBxFzlsUi8zu/bQQwD/RCspV/IE+keZajX/E
8+E2xdhWSNjALoEJzTvxbmeCrn4jgncji0w0OB+vhSqxe/aUcTu+8J6gGHEyp2xhkWUH2fBW0ECK
etkRASQKTBMO6UdkWTgZhTVYSWx2TaT1z412NZqnJT0c+eBIRnjEHG+NvKmgb6PvwTlk9W1UfVVV
PItRjJjs45Ox8zKiZBD4INC5cYyQsFBZSytKxriK2qcsec1cyQxkwwtRiaVLk3qmoF1vzR+vbvnz
8cfvbFYsCshJeF0oDCzh5phratWsSKpo7U5F4aXsQ7r42eEWRIDNcZYYOPbwAvBwbfeqOeLIpQXa
BAxfTdDEMMmh3lsiG9gHZN25ILHMuM2cvKeqVkZZ4S+Wn8p8vZ196t6OLxw1WtVVlxsY33D8bA2W
wiey9j17ergVIazQTCojV2O9jCZEAPVrnj3nLFgnSZ5xVwpKvlFwBCz3XWsXsD/FDboElNGa+xnx
tfrCBs+0T4/31O5yoUIAEDAwiaAiaKttK0aCbh6g7a44AbPjNueqkwS69ibi4LSh6sTQkWQRjjUa
WnVwPDq0PKR/GPNF99f50mYSNMf9tiKazgubkO8CxauY+FVJn45KS7OocnzE9ZdRsm3v12k7Pp/k
TVQWWY8+nUuMT0xvdc7ufHLLw5cHRMApwFIhj6OLic3ZzEqmuODkTns76ECYmR4POULLcAp+9zMH
/6qg7MKqVYBeSho1zgvNLmUZsEJCTLe3TrcihLMxJgqDT1LQaBx8UvnMPCXHndjtLIT9tAAi1+sp
ZmF15744FTJ6eskUHOGadZoaeZcc4w+Nry6XXH82jl9SfArYrKjaNdBGU9hNrj52canFabSSYCBn
Jw0smWWzNwsbRXBgcsCLgSqK7YZV4nFa6h4Efs4UoFR0jD+12eXo3QGr6UYEP5M3Z8Jux9FmLKVR
hYVKnob+qhz30rYi+CxvRMSp0bVKCxHU/q4BClZe7ca3TMlE9i6P24kI6uCtIhL441ir+NRN10Y9
v2OhwCzGq9lhkYslOQiRL6gC0oEmUJ+a7FSXFymV/O4UbkQIutAzpx+7nKSR3XtA/Tnl9fEUdsfn
9WpwKQAEEz3yTtFY01MrjRLLU1S/k5kFfIm3/iQUfTO+8P0uj0uNKcYf3Lek8LLyzQFwWIYg3T0U
N1KE7VQiNEhbhPkjMz+T7IXhjnKixwslm4iwl6alt9q2AFm9/d0B1N3x3ey5nCRCZNoQbln0DtRS
pIfTaF7OsX3KZPeTbHzhih11oMusmY+v+w7gZkzySkjGFxPYCi1dh9oYH/yc3T+5LFwuG17wVfQ+
s9s2w2ZCYKL5bknMcNnowvtAWK87uPnSqO+fzeY8ynrA7+4gzhCIGB7wA+Ir3U+dYy/6kkZglTKb
S0Hf6OCV+rfH+3R3FjdShC00T6k9kRZ3EnN8s7jGbvB4/N2jdjO+sIU6sLBViQ0EVbc+jWFWPM0y
uoUdCXCCkKOAt8INJ0HLTc9QvTYnSdRXXoNikvoy95Io184ioewUDPioMMCdJ0IVlrGnRp0O4FyL
Y8+1/27U+Xx0mYDPgtMLsDaCEOipJTxwTVOsC4vV0LSuVuLb5Vs/SDRxPwkuAha+gcLse/vbSlK9
mvRSC0vi24lx6lOZISCRICaNVifPuuK3BPqna/mTzIPYGx9UxNwZQg942MbbRWK63ppZlWqh2z31
6x+1jEBFMr4tKCErLWVYYyihs0avDOz6OFMcskUWUl5A/O3Aak1rNDVEHrSQGZ8o/ZXDN328jXZn
AEpXZOLBLHB3Z6CNDICdClbIsLqgjxfflNVQ3t9KvAoUpiqizDwLLKwRocOoDvMI6LTuN18VDVS7
YSPrb7U3DcSWkKLCI33PZMPcKRnVTtVCClRQ8nkEicrxdboVIMzCqeNxBKJEC+3slc4v79Hz7fDC
09AaZsLQrUYL19ib0kDGgy9bHuEcNOtojpWK4RX7OtZPlSp5E3Z1DE4NQP0BMkcnlu05G+q5ZMVg
aGFt+Ggj17l/uNorOW5tYyfdSBEWCX2nUFOJyujQbTJwyNLg3+M6BusI2nUDogVuBcHIq/oVvA2N
s4aOUwY0KYPDpjDSLGAeA/QYnXx0VdQCUeJmAiwvJCbaT7u+usoYp/f0jHpJXHkI/oDLhv/8xuvR
16WmmrOoYY5qaLO+pJosnLEjAQcMniHCieCIEIN8DJAXaitMB3b3e+L+k8tsmPu3GbgjIIN5oyO+
nYQ1QvZaq8BzsoYU3Vj7P6zvQGo91vKeBJDM4Jbg7Jtgg96uUa21hrM4VA1X5YO6dr69Zn5bS0JX
O8vECQhAoIUeKWgwIm6luVz1HrSoYVy9qctb/s/jOewNz88achycCER8N9PVneNBy9fQ1f1k9nJZ
AmVvfF73DssC5ZF3VZ5sAkuKvS4LeHjG5M1WJdbRznUBUjO0q0c+i/MP21sVkNVO3TJul/CF2N/O
vpIcv47A8QcoBH8NANESVn9ojLUvWb+E/TVBrUL6tpI3mp4P64Bzv0HNBkAj6HSwnQQiJ7PdjAuA
02BN+5y1X94zPKCi/CCAu0RcIyMZLIWBHqUs/irBH+8ex2TzOj/4CShG5T6DcJumzJkWlQKF3wKy
kFwKyQnga7z1yx2YFShABjEKrru7PhbT2JZd29thlXgU2ygqs+DxCskkCI7CQBPSQQRoAeKTpp3U
Nugk+2hfApJ8SPHht4h60WPdrDhTVZh2zzDAKvZKZAwWO0cBy/RfEfwTbm5spWzUpVsWOyxn1ysU
fpQN9lf55fFS7ZznjRT+FTdSzNwha7tiIlS92vmFyMIjfDPeKRv8esiLIQMH4u/t+K5VlXM/5nZo
pj+s6tmZLzX9YfzZrrIQ674gXB3w3XAFiSe772ZCx7ECQZiG7PQ1TgODneOf7nB6vGC7asH9xFu+
cTI44XAT11QW+F1WqJg/c8XvnD8YiDPeoRVcU8geAxgGT0t46+YqyZ1uAbuBUnlLEyTx8QMCNl7U
0v/mdrwrKmxWl2rzMoIK1r2YxdPwt50ct2jQtA4+LhJNvB2VuExGN/YT+oaHA+i+f1Eq0cL9tkV/
NPgmvEMayK7E4a0Jj4cxZyTsZn/RPfdwGzagXkw8o0A7ITiJvkTbbavpldFluTGHmfkxPRvpx8eb
iP/v21PBO/qBaxbPHC5Bsc6pr7uapAmGt7+x4bVNP+THKxa2EoRzZ9pDMRexPocxY97Qf1pk19OO
BjQQuwDx7+KfO9oCNXVsqpNyCTO6+HVveWOiPx1fpVsRwjVeJI41g8V9CXXcff0agCfIzmVwqt/9
vkVdAM+CyQBSDY0Lqk6qRSfjMM/h2D2BdaXUvbIBh94lUXxb88zlNFiBJYtN76wePAkVViyuRNAa
Cm94MrYFa/teDV0y+U43BJNs8fYkIEJjwUBAVuhuWkzJ8MSW1RrqfeKZfh//fVg5MGJhQvFuWrjw
hGBfZaE1q1XHS1jRD2rDvLnKvJEeDury0mEMjnsEoSyRG2OKZ4eBfGUJc7RRz9rVL2TX+c4ybSQI
e2zpViUbNUhoHN/5c5ARwd2/FnAZcc0B+8lhZqKto8fWYgxLOqBr8eSZ3euiXObJ013JdbgrBi8f
TguvKhGvQ7CfghhAZ0NY0i/Kyvx8eF4GRGzyznus9b3lAqMSfiF4Cb0LywVCPmpndT6BN/6bwjxb
kyic7xrhMMK5wLsBKhnQWYho2bUbtWkwsiGk/1pJ96H9pf/VT9WH5pd/fB6wRmz4w8A43tF39VVW
5Ho99yEbg94zGok+9paJ98HEwYDa8ZBvnw8LnjCZgG8KV5YG/yTa4aZF6B8J4BfGNvnWEuP5AJ25
ZmmxJTTUD6V20X4cXh3UKcO25cy0QP2KZzsloCOqyRzSqvPqb+Y7qDBRCA0GQ/B6Ivl3x8UBlwMA
5kSdQ9M4tW4wyyi7dt5XA3YT74dE4GPbwuvXGK25zK41hontem8O+ZJqEidmR8P4bkCmONsmgrDC
q0Es4E+Grh1DdFxazde4+3xcBXiUkMAExg/4VOGBcNO6VfOpncIhxe5HC7X/bXhBw62jD1m1dlPY
zMFq+0x2AO6tcc4I9N/PF+4JlXYIckwY3zHOU+/F5UXTnuv6NB03+zeCxPKMqa0sLTMgSO+CNvdy
J3IXNM7FG364zASCOGQUWJP/I+3LluPWsS1/5cZ5R13OQ8etegCZs1JKDZYsvzBkW+YIgAQIgsS3
9Vv/WK90VXdZaYfVvh1x4kTImQmQGPdee++1UGh6Sew+TG3RATJCRyK3KtikxOx+Pye/WrSo3Med
DXgLWXIXSypcWhgFM0IGorh3nb0/59OfRyVShNoBDp3/+xlDi+aBR0x5zokjfzvXzp+eG7h6UPEG
z+KskwF9kbfHHrJrm6Bv2AjllIO3HL79fnx+uuTOGYrn7BZQtuIuveTwFGmnGXIhxpM7X6nApQTC
eeKDei+Z+qedfdHNxdaI53icvBnd+DzMnaCF1OnzH78Izqb4nHSJuwHV9W+HySuHJUURpYTNsbLJ
LrRbNW3n7vPve/n5PSAShiWLExAgC4R03/ZS9T6I4zuPnSo/A4MNJe4fZ75iGeEKQhjwnHIESqW3
Pdi0H1QyogfxTR66P82+u2j84vGbMeFJu6Dx1jssbj4Vd78fnp9X09uHv7iikW05t6p22Ykk++Fh
ibYMAn399ved/LSlv79Ecs5xTvH/S1rxMkpJGSqfnZp4X8qrpTpE4TsW0y+m+XwLAfM4VzyCV+nt
JCiecihbVOzkIGmDTs3q92/wi+bPsWRUXgVnmqDLetzaBnHrmpCftLN9heD571v/xSS8af3ilhuk
lDPejJ9CTSs/L8kWxN7sPXbFX8zCGWlHfhzYmM+54G+HqJyx4URc9yfhPkzFpp6fQvLnw/Smi4vV
pEdooySy609u8tnzriTP/3ig3rR/nqYfYLpplE7vtGjfOMfObMpkt4Dx4z1hkV9MNoxvOBGIiENO
4TJ4sHh+2Uxl35/0eNXEdEzeeYvz0fnGuj/LkkfAxeHQIfXhMoRDGtUGThH1pzaiOsqU3XKX9s0T
EZl9D4D6VV8YMjBCoBAeduDF0sK/V309cLAkh9Ttc8NWyAHzkVsDXub6najFT9YO3gsICFhfzkyC
uPnezs5QFMIpHPQV3rcm76esFOtC7+z88PtV8NP8nL0iVBIhdoTrAxw/b/vR7VwVdrIMDD85nOHx
jw/0i/YvLibbiyLgC9p3mim3llBX/OmG/94DcEcQvKN+5dKsbZxkCKcIB6JW62G6LcNtU9DuPaq/
X44TaiDBNnvm8LwMYCCd14wtS7uT/UiabHqPg/un8wQvAR8YlWNI44EPfLG0nMC4Mi1GfqrSjUlW
i0KE4Z1x+tUbALtBBQ/CSCiKvOgiqpgqPDOjCxStWNq/l8Dz08F7foUf2r9YSWHQBmU8GX6aZZ5M
dwLcyfJBhdvfr9dfDtS/e/leY/jDqdVzayJG0Es7ZGq4m4bHInhn673zIt/RvR+68MfQRLFFF8M3
N6GtuCI6994jQ3ivk4sLJIlbEXYLZqMraO2v3fqmk1nkfP7/G62LO8RCMqBKjeZn6aiwyQJByXtg
568nBLsC5FTf02HeHiAIWHoFr1x+MlWWiIzMVDj579/ilysXdYLQ+gE2+BMuPI/OQtppwsqt87am
pUv/G+1/p0pGzTGO9YudwaUevVlUHOf6RG8cwGq/b//8+zd31Hln/ND+xc5oimJsetXyU4+H55s5
WRe50Xv3HR/gl8P0QzcXR63jF0boEq+h2eeiuQrTb79/jV+2D/AU4DyuWoievZ1pr1zCwqt6WFY2
B5uqea9g6ZcrCcgHzib4w7Bv37a/aNt7qsQwgecM5Qb1tHkvk+G9Hi42XenYWi0u5yeUEc1fK7ke
/5jLBlMNgxBFaSCmBOH6xRzMSzRrIyJ+SsP9vOAaeqf65jzGl0vpLOKJmCQ8YhRDvR0jY1zI1IfY
bV58aFQe1pS8lBv/xfPeSVz51WT/2NH58x8PwbrpTeOhIwiAVOALsas/X0yIIABZhu0BGOQ8VT+0
DzCkdQVPz64k7csPcff19+3/as/92P75/P2h/ZZFoMzjBewagGkk4yyb03U73PTtf+dFkPuBiCFq
Nn/yx9KoKbtFLOzUk+ypfQ+L+tWKPWfFgl0wwihdumKmjq07VCOD2eFV9yFs6OidiX6vh4vDz5mW
IbQ9emghqAw6L32VFH8KbJ43BfY1sM2z/OxlyRjYVEVBXMMQR9+37KWf/tRfRfuoIzgTVCLchoqx
t3MdlVq3HcoQTy317Cb0179fSr/aCoDhwI58LsD+ia11ZJNXjzCfQDbzEOqbPya5x9OfT1SANuf0
qkuMbmJI09cgszmpjrKZtu+lxP7q8X9s/2InkLnvmq7EAkU1ScJp9KeFbgh2RKhnxFkHsTlAyxeH
Knelq6rIjMeKQPg3+YwCmXe22PkJfzz0Lnu4OPT8BvxmLiIrx9Zsnf46Sj/IK8i8/9ksY/gBAJ43
coD0KqzXt4so1YX1E9vJo3pk5d4v/1kn+59f5v9RvorTPx9X/eO/8PcX0S+yLqvx4s9/HOsvUijx
bfyv88/+79fe/ugfn165rPnlV978Ag3/q+P8ZXx588eKj/W43OpXudy9Kt2N31vHI56/+f/64X+8
fm/lYelf//7XF6H5eG6trAX/618f7b7+/a/vEYr//LH9f314/cLwu4f/9T9lWy+vP/3k9UWNf/8r
CP6GOl7UkZ5DmKDtOuvLmdfzJ174NwTPwYuUILf6nE+C9cCFHCv8yPsbiNDx0dkTQ6T4rIWkhD5/
5IdoD9mu38uzkGARBH/9n0d7Mzv/nq3/4Bo4Ys1H9fe/3i452JrAFCAzjd6RUYEuL/I241SrqEdA
C8T0zbOuzNXUpQc29Nih5h2EG6Q0b9b3PzsDFnZ+HwQ4fpLqaLXyRg4nNhtBemTvWdO7/V5xt66Q
ZoFsBeqBbtw9VmHafJNW8mTDKt9MK1fpZOuAmQxV9gw6fjRxddHfkmTQ4a4toQF58oYQRXYcijnV
OrQtJ7tBsWg+eEMxDtsoNvHRr7tB3LTV6F2Fqh7La14h/yI3qZyHQwUV4GFtA6+rcpxU5ZJ7owUF
jUscJqmL+PmqHTzL81l25x+F3lzToAj9djPqEaj9CPXF9QTCJX+ve4Y6/Y4PjG0DExRd1nvTzVJq
tDTOfGqyqGf9c9om0UBFa32SDSoeoIs+VRiKRiv/1IgyabK+NaD0jyTgYjqggcx43VSuU2EdwLpO
40COK3EqcjTzDPbOKBU6l6MxNcss4PdhwyPhsqupr0Me5J1G8IQ2NirGnZfypsjYosOUmr7WLTIp
3FRuKivqkbqGOHOmSkwiTZwmjWmodPloYLrynRVT8ASF24AGqC/+XIIyxXXJbT+FUQ5YoaeKjUvW
qp6sTF241FN2oF1AFPXNuaW24HlP0OOUxJsaBDUB4W7WuWrMdTWXNBrD67SP70qgULlbjI8pgdzO
OEfVilTex0rHD9HS3PVefQyWCBnZXvs1JKmli26nnfWavG5ts8aK3w1LEu5SFsL1LFlIlU1LKGzr
ljb1sK8jvU+RrAmQw1v7idNS1x83AjREGQlryJaQm2k222myJq9NsO0Ul3nbmtt5QPTEAatH1ZC1
YmKgaua5rucix7Gb5APm2TBVUke9usZrVgbGB50LBQFR5h29ObwLuNfSxStfKuXtl7g89knX5y0K
XvLBQinC5WodDOEpmbq8mXWfNy65nly9tom8W9zyurWSbDvX29ulpEWi0VmsNG0beYyCZus7VZPP
fNnEZtnahd+4Fr33IroSiOyGXvWKZIisrKR8kHq697WzCvlyvUCslTJdfPDH6eAExZYEjV3pFJ6i
ssXO+k2zSzqnol4MDihvaakD9mQ8U52J0dSZNy4geLUfWBrcdC14j8p4TigfrczchESQEGAcaeFs
yDtePQWyJJSk+mZKFpHF0EikSOzLU0glc5J+dUkqaJnO13E9NJsqVK/IU+wohCBjapbqHuEuhC3t
urAuGLtbdexd9hC1oqLhkB6MZ6+4rU8C7hwFnpZN1rmeC15SsN4ZdNQGa8YbnhW9mNeFLxjF1f/o
9WmX18k409SqTdKB4yEaP+JBr1DcltB0dL6kpF0NTiVOtq6+2VLfa0MW6qbTRg7RgXf6Y+TP29Gv
BxpwAkWOUH2uZDqBXKPQa1/zIFtgJ+aL9I8k9Q7xgpe2PehGGTKeVlXbNMexH0CWETUnvxeIlwJW
tkR5lFXDV21aQmUzIWAx2K0mIqF+Fb8i53LNRCIOS1ve9S4cvmqOzArgq0WOhpBUS5lkgturoPRl
xjwB6Wu//TYtPkdL6WfbLhl0KvGuxbGdl3BXpFOxKniYAZt/FXXq0tIjMU1JuA4DvQrnhtCJ1TOV
SZp3dVVTcPHdTNbHv4z1QVVOv6lJtPZZXWVLnEAAm01rC56opGL7avF3ZdEenIZx2qbjypmKW9Xq
gNoBW9WL2W1TNJLKOkSec9iNWeuHjyXoQfHZVGWjQdWWY8EFwObovkDyqhdCBKoAU8hq7Lm3akT8
EABs3FaJv47J/KgGUGKN5bBtKrlKDBhzLHrzZbRkXhvUGeq17B0IryNqkT6jE5tu6hZyneXMuo0Z
+bel448iir9ys2y461S5dRAfjCvtZ35RkRynxhfbuRDjSDwapKCe5NDKXJWDt0ZwfL5y1BBC/Gxq
dnwi+zlZ8KQwrlRWDq3zWLGi2upYr8HjtQp8kGoFTXHbxeV1xOQX+C7rQkwdFXUVrtJkWDEFpzhO
CidzlvqBOWnuKRNTGKhVJkOpcO6W1wph0mWR8Spi1bzCJcGvsejFynWMdI9zZ9PMNYrcOD5Teaqr
koJbdKB+P2Bup3bdRWofp2ReyQKxgCadDmLo9kPvq0ym8TfftDga3LbFvVh6HTRzXQQ+rDPsEk72
Q8OdQ5igHrQOinarxVxtPRA5lJ18Bsh2hL7Iw+gzLGsRbySqS0xmbfzE08F/VaAgveawxak13THu
xJFXuqdnTnWkKCzrRA2f07568IwIXhfWOXkYDTdxpJfbdli6zezXa1x+n20snsceR3TKhmXXEGdb
eN2ch0W/rTT3UNneJytpxA5Fh6CcjYvPy1xuzRB+mwQm15v6ZNsEVQ/1YeidulHvr1o38XFFcvZQ
FrgxNTIfMt2BlwKJRXbNnfkDjxuXargHqTKoI4n6Oy9c/Dyo3aMV3TfGrVqn4Him8+Jf1xCWoyxQ
AC5rPmTEspHWqE2wQuobnarSo+WCoFjJ+BOHrYbKWpVcy6aFvZDqxyIteBa1cUd5FRLKWbHsY1Te
6DKVOweGa5ay+tBgbVBeOg6t4uaZj1zveif8mCx9unKE/VT2IFnEOVUErk+NTOXRY6GX+3UbXDk+
Kp/BSlPTKRhIznC92AoCX6K+DYU8JjG/D5PaX7lLGZ0vQLMKKy+4s+lSUJ85XVZap7tPIvscztqj
ywQlVNExzKVTb0lJhtydmL4dVN8cAo8ce9WnOepzn0vsCFq7jr6K0mbBsR7Fq9Qw8tX43RdknYpr
d67vwnpsMXEwedKEuI/ITF5zE9aboBckEzZ6tpz1a5Bvx+ux8gSFvCzK0Mni3/hy3Cg7j5Tb1qwm
aLejlnyVsGoXePoGvKkvJpiPWOHBVQTx6TwqurUG0SIlYXqt2YJ9sgAJbkfcEqx1YTLHCPy1ZV4G
9uC2KaeCT1+F061S3z2AEFgie7F9iVr/xsr0phnrB2hn567THWXlNBT8fV/aFCIdRdnRUkROXltn
e5aqBW/l7WjZZvGCj7Pt8LowMWDI4RhMhoTOnfMyJrWgQoePeFtBk2H+PBnvgxOPktaxOTDpPqRY
iMxz5D7Q0ZQlnSG5lmV9wxjDUkzllAk1PPcNoG3U33rXAg8z7xqJIDAN+qXTm0TOfXVbJw2oJquE
xHM2RYa/1saL211VDeC/bZeO3ZWO185HHMzGzeo2ZBVCbmF46GvmRBviFpxQ0QCf3qJK1+EvrbTt
k2lAOTHQBWJvUxaUqX9UOnBgEqIwMmukQiNBzLm6caRfvEeC/13k+9+u99k1ASKBBB+kfZxp4S75
DHs5Thq8ijoLXEFqOCIkOCO/4wD+4CQBVkGGNG6yZkFGR9ZEDOPPYcQ5eN9U5SiVbu9DP5g2ZOj8
jy3g47UB65VDYzaWuW3HpMuThQgHFpoND5WDa5P5bdxA0Zz7HnVk6DxoKco+K8k0vwN9vcUIzy8H
DxOh4zPoj+LC8AK5GHhcxd0U62xksntUYdo9Tk63hT4SbkOykPhjNLSJ8w6acZEdfu4W5QUIYSGF
GlTSIFF6izS0BCTVpWOcLGqmrs4D3vsf/MEN1FrOSLCn0puWhoqwxopmbIa1Py8JCc/7vMuw9tL3
Urh+HgdAW0Ct4Yij0BIP+PaBQF6OTdJVTiYY8B3aTJ7IBY6WKz5VRZkt9TLLrAkL9U6g7S2Y/X0g
zklLwDaBlgMdvBiIqUzDiXjSyTRW84HFPDkggYYcGzigJ9L35DiIuJgyYsh7Elg/+fffQYczNzLy
RYFBX0CGbkUSDTaXEQL2pvw8lUmP44JbWWa+12C1ydhG76UqAND4AcY61yoj59xHVfqZUwllXhd9
Gm+WMWRDylx3ds/iLS/0SouPv4exkFNxhsN+3LMog0MEIkHJLMLUSNS6gMvahtVFXIoiG6vhkLbi
oSpg+/StnnI/RiLgXBmZdwQBiqq96Vm4Q6nFlLGkhsxf11sKG+t8KVacDiPOGBGnaj/H1TfQD+yK
UndtxsYG1ovwQXMqbZW7qmtgMFZP0CtpccYG/QYSiHmcVplV0VrBYw8XcS+6cB/X0alvTB65Mo+I
uB6ltx27XtGIyJ0YfIHcjRGqYWyh45TgsvT9mjawz66SqPVWlsxncxkprH7xUTrFKg3ZPSC3L9Zn
h2QCQxVciOsuMk8ynPdh53joeXoqtHn21PzsTP1T4Xv7xucHgkWfN5CLiyGlRGd32E0MwtEzSR9K
4+WsHHIkYKzbOtqIYN457nCTTkF8UEnypfHI2o6yy0wJSMiqETZA19y7Fbvug2i91Gaj4mTP/CSP
ZpOjsvmTKYb7aoxe6qG4Mm25XYx/V4s001MNHeNIPTMXlpkvnzAqD2LSmiJldI0ahk2z1HtGwo8w
j46KlNcVW/IFRXWclCOVvX6aYngKjcspvKN1GZBNWJEvLS43yO0w3FDTqwjEAw7nFEXOdmNqsy8A
Q2fYGjkRxQeelD5N+nFlKwUS4/iu8r2PIQSJjWaPNhV7zYKORk7r0H5W6zgZsqqPaFO0OyE96Cmk
z1Ci2pUWe7gZrr2leTJlfTZMt+0EKaFiemEmnaj2xZ1fm/sO+RngNF45yv1EonibqBTGIyZ26uwN
pJoeqtLds2DocpBFZTaYDO6ERIh1aTkciYY/RzWZs7KB/x/BRsrA33IPa+6DGdWQAw4bss7BKkId
i3urCXx7M96MPn8o9WLWwzArWhey+8KFH6+l414VjdhYjx8ilIIIB3TmzHdYXpD6KrDxfk7tRAuG
OQaHtV0NQAxslWyIXARF3e+m7+zVEtZ+pn11S7Q/XvMZSDgfm2s/UQd4ozdkUFjyC0vWpAr2TdQf
4BvuU4t9ppe4WfcpKl3cycYbLTt/BbLDeluxdrlpRQ/JqnZTFNoCJmimkTqm2XZTtY61gsWFInyo
05APAaCpXTBocguI5FvTTfbstD6N3fhJBGOcWbLYzGFs3GnsthVYPp7HdHyIWIHAGIKWucJYOLHd
4DwYs2URIa1waHCG7AceodSnvcG45lwge79CxX4W2bPk7yIg6SjmKKsljC7HWxzgcXIVdPUxVsW2
E9Z7XGbUvC+Lfkh7XGvDUuQM/BBPSY8bcADGdSVNWmQCNhpIBMYu70aT+NQd9UHNw7fCC/c6sp+D
GbUhrQtLaHAtqkRkcEyr9M4o/USUuTOVzEpV2Swu/CaLfYBVCCbPFLmyA1aqi1cYeAdrpdrahKNc
pgozj6XHvllWINF/QF7OqgP3Vx4LRAsLvAfIUG6cCHIec/msWo9qd9hIb966LNz0BQxaFfa0AORn
xQLqI/emSMO1hzUjRf0i+nHfSbLykDoyASogw7zuEzfjS3ujl/oz4+6qEs627oLTHDmZTOxBLSXS
yrpu7aRiMyTus7YvbuU+ISze7NNmDOQmYB2pnpR0ps1oYkWhkTfCLRG54pqshJF9j9cu8XD1sNJx
unFZ9BoRk3bwu3tn3blLTOumtrsi5L5aRboHczz3GlrI0mSRbPh9B9G6O20aCWQWww8GrLz0+oNL
Jn4LbrX+2iH1vFlSlAQNqn0M4KJhGyztYxpXhvZqniG8Kbxsqtr4AVcBvPI2+ToSd2cnUgDScPPQ
kG9ERyEAumlGmpBfj2Zn26JYGTme4h7kmO7sO99mC8BiX40aqGPRARSbE+coWljtSZvC4w9RhVZO
Ce3mFrsJXhQwz8m9c5xGFZTV8QddE71qVKCyrjPeiTdul2YeXvWQSAGb1o/Hz2UbDPum6ZcjKZy4
pl3ZomIvXry8TMYbA3BjM3RqF6X1gU9OkJGxGKlIrM1sAVdnMdERRcLDynTkKjHJaTRekBXwVXKE
y1RWFfDQSg12tdINKIuFCygC9m3VysdR+R+Hee7oKFFRGcaQB5LRQPZ+MlxD0+cWxE5XwcKJpjEU
cr54y/jVZ6PZuEXkZtNAAM2yoQDc5NbF+Jw6k8jmmHfkc1cFCaPLCERysiMQYDE8O6bv93xEBTIN
fYLfyDYI1kOh/Bpkz6O5SuEBqmuJ8pZPhan7u5rUpMydUt60jpf0dClS22eNE43+ThbE61dA5aVB
unnUrgpU9PFVUbZqM0Sg67SyH4BPMWXaLCUuFqAKhyBFMvGgX1EIxv1tklo/poXh9rqR/kiyhYx9
DRC/NrsS7s6NNLJluClIbbNiENZd2WmI85QnzVdpmuKDa4LuXiyG7xc3KJOV1pxnInTbFbD57qNO
ZLIa+qB9mJX1rlQzA07G4okk7EqsxV26xBEqcd3+AVdgcgVZ9mjvEzFFAF1n97rjyVYIiagGTOcc
ohHJIRpgIfZyXoea3MC4jzcJEY8T0OU58QlNrFfknsPrVQOkMJuWfpNUpM1ETcxTFco7N9UiqwzO
wXoy0S1otbpMIc/3IxkrHyBTXQTfONDOh1E24bgalmBjInLNrIB1El3PvHI201zBYkidgwQqDZCe
i00BxH2nAgnMU0dC3RGIEZMBdQA8XPiHtghvI38SMOe9dHzUSD0DLI5keIrtL7ewVIHUhLI5TQZH
dzQdVeA3uTcNTdaW80xLqQ4qwDoIccCsTWxwwyEZc8lixViyEm7rP4Npxt96MnRv6noB1MxjX+17
Y80uHMnWKdl0Qn3W6+iUIm9CElz5E0CMBHgxjUUz4iRVuMBYV2FhIr6ynhfnceh6GQDRj5ZNMTm0
852DH46fgoV9GofwWifjF9T8b0rYGB6UZ3LC/WZNoqDEd+Nq2rkBD75OYcWvitKumxj87zB7nHkn
tSw2Zcr0+QKdbLBGtW53mD2cnhwk6NQiInVAjGaglSowVc0k8sBMdgfag9uijRQlFgmmQxwi/zte
NklRq1seypWxzN3GU7oSddfvEJtwKJaoOGhjjxMH31Xqarkigxmpku0LDAC21Y5ZLSACWteifRnL
EqGrtAvzwTPIUurzKnHP0HxMS6Nfyyi8izyi4DrIvcebK+MZkwF1PrVJ+mVoUpuTRtMF2Eg+hSjS
RThkQYzH3TYgMZI+oFfSYvGR0hwdjtqmxqT7hgDMJdV4HJIECvUkqyH5tQ2mdMjmad7MQT2t5hIh
NQQVcA3WcltyEP6Ai8x+SNziw9C1kL/QHb7AzUNX8GEFJovgY8A7pGK7KcwIEHYlVCntfTKww1p6
Nip909itgHSms2tq16x68KhgrNOwPmmDmKeyfgeDwHS0hdSM7Ar/GGsSbMgUOh8BF477QnVZwFlM
ey/tVuMAE5YiPgjXeei4BiA/D+DbkWG8wyhwmgbDkikeb82cWJSzWueLlFU1lRSBnK91o7oNAUxx
M3L/tkOd/nUL+fB7x8DuGObk1KuOrUMW8E+RUcdpZhNd0mpjfGJvkRPe5WXYfhjS5nEMawjiFY0G
ZhncxIUjM+4OBokdCwo2gL+WRn5KohHs6M4IopU5idWN0Mv0jbdDny/T/Nw0U7xvEj5R5UwfeVvA
X7BtfcVA05IXzrBsQ+AA60EufVYoWK0GUrO58uomDwqRrJmvLWVTeTqf2RkAqWvhiO6r6tl863lt
nLtxv/K/owyF2FnQN7Y1u4WhjTAwG9e8IY+Wx7dikhjufl2mOovKxQX+qkBXblxcDspmfOxWyoHG
Iy2KatzMRCefR+QQAEUsUhh0Z2sEB/mu6qamzkNcdDUkzIPy3ven7n4JQvMYTSPHDgYOrk9TJERL
+5GTfB67YmVReGz0AqwuCnB/O7lbgt6wxv3omeLaNc1KT+kGJna/tX59izgiqKjVTWSHm1k2q5b0
dyj7zXrAORtH+HotY4Q0pEq/yTbpNR35+BQYMmVmjjPAaDhQ54KsF7fGLSeQzaWXslurhhegiO45
ray36kvDNuVI6m2EeA2OlpfJhdg4Lsij8IKDq8UeiNIXhBKCVQCGirqMg1US4Yo2AAdpFPcTMnAH
iwIweUKV1UErrAAxNfcdF1c+wo4M5Ck0FaalMuSZ1yOeFZfyehg9eZqD9JDGsr0LOuQKeSBKlEXc
7abBnDqUNkMUdrgeEAoYKNL6dcZ656leRruToFGYJ8erUDTp5tLzXobO+xCSIrxD5BtGVDCa59hd
PBrXcsbAtCVmmT0VDDTioIp9FqRKKAIEwa6u7QOBMuZtWlaw9YGwrUyYCDouvFhj++xClYqs9sp+
7TdABaICsqJONDs58EX3OhZw3Jqq+ugI2InpxBGqCZsrfynYSocwro0+Lj6OGaxJBPh5ER28aPLX
HoLSNK2921KldwXBsA/xN+m5YG9o0tt4jsrVWVk2m5EAmwUEXnrIr1O+eJsuGdtV55hs4eMJVFaH
MBJsVwcjTLAUPlHjl3bf9fWyQplKs8feRYqUHNNXvyYnBhNc21BmyLh88VV0GFgjT60APDDFj2Pv
UvgSsIYQEt51yt8jtZTsXb9MsHnl47B4UBxB7OQuSJpTizjPcSpZAhDXiMw3+mr638SdSZOdSNam
fxFlzgybXgB3iHkOhbTBpJDE5My44/Drv+cqy7qzclPdq05LS8tMU8TlAu5+zjsdS/knovigxS+G
OFLa9vBmXCfw5nK43oK8Sbxt2I9Ou83pPHXyXChnO+e6eIFdsBJvAQenADnmQ7AUR1FbT9XkXylL
tx+kehdUW72mrHL5vl2eTSVM4rBWySL0yzJOaBuK+V7KOXrVfg1L3exFhi6iOgxS2JwNO4ml3vxu
ZmXOKlLBddyUyLvnrTtPvvbTssvPTl/98PbO/OxX1OVr58fXptl/iMmJruMe32xZfx1HDyQoHL62
7sQEw6E7LEVgXYXtKg/NWs5Z2wyvqF5+5VVTJjt77KFr3e9+1XTpEC12yqja+7lcw0NUoygw85ju
Q3VdzqOTOKZA4tnVadTwmBbLOuIuvA83o9ML+OB4+iUy6oE7VGU6aM9Gq/Os4FtKP7hxHUZT+PnY
nEa2YwDnh5qpGxTVQ/wAQPtNbPuU7F70tin7N3yfSqy+v2KG4iNZd97ZaaoPiSj0RAtsHSo1EavT
Bl1qEHOe1lU+bkUN6yH36By3JedUBRHpivHHMIOWLwuENdX9/ex5jyDUIwNqmod5HMiVJvsx8UkD
8sOajwi98moP9iIdh+G50W6UItmRhBKKm67Vp0aWWN0mU1+Xq939lLJzTgs/ooP6QzkszmINb3uW
6p0czAtJ6CYZIxp3NQ/3uFK5kr0yWekMb+Mo3rY4fCzQIZqqd7kQx2S5b00ptpVXm9EIamBBW0I+
QTt/8xdqodivbwbXbOnqjsgcVHVjm8W4SdDIiQXDKEDf2A/+0PwsPFZO5VtZ2bgDbw80djsKxD+V
C8irY5Ns06WziXyagVV7KRvyYds5UbYpXjKP/5fIfLudt4GhfPJlD9EpjLX1Omv5pffKM3fRT4TP
v2zy0Qzdx+rLq3iktQ2tC6I4mSbb0FPwjsQmG12yOUDS4DYW6+CPwwsF8JvcQHqseXyqK6b5YKm9
qcfizhXrWdV6Ouey7pNSqMc8t2/IF7mL4vm5q+WQTLP/7qHxSSerbOmT2i+d8AFb5UO9l2+hB300
VPro9duVyeV3LzJvdS1OQYwoqnLbj2CS9bsg2iVZtTiW3JhbWIIZVK/tk4BTOymW+taoDlEFSCNP
3Kuv0JV+jmao03Kpjy7+oUqFfK7+8ClQGa5Oe9HWIimaPnXGAHuG4wGjASoZ/wRt/UDsbrqpGS1L
USBGMt/11J83S1N51EN/XGWs+U/w2X4QL3oo38dy/8Xi9m68XtYZ/IA8FPl4aOY+BySLnhqpX0Le
3NiG611DWx8jvZxtVT8EhorS8qc88Y11LCwwfeov+HSa+WM5VY8wyRXd0E6YtxU9bl5Lhv4u+yOM
5aFdguYjrp01GV3ZZ8zWO3sbFJ9c6uDgBu142CyU6pD432Ux3yKe06dWVsfBQY/QdqScdkY/jsHY
JnL274ENnpmZ+zHGaOkkhmxWV7Z0cbYH7VEaIL6+4gfrGFyBDBlK5yA+97KhePSm6Ztvpk9Zxv6J
HmtnVzRW6u0FWIx0ndzJys5frle2YuYbmYZSXzxGrQ2wnvtYzPP8YfPl7Sb0LVTXXTGK8dqdVEtP
ZqLn0N/eVkMjxljcr20jGvgx9ySC/BpNXZ0wXlMlvU1Bn6swEW1U3pe7jhHHBd8jZW8cHXxsmw/5
IVLrE5YzJ1lCZFC+HBeijvpr0mvfRV+89jMNazy2t6STVlklmldv83JeiO4saZEzVec+mvkJZHS9
K8R4P6zR/ZC7N6K33KyUlUQUpz+XmS2gVPKl7JgB7cH/7TqiYBr11ert12MzU0OVcLA6n71E9nOX
7b14XzxO9TJyqNgRV6frNoKWMzNNo3hPrKixsmKgk0Hm56YePKsBlBHxfDYWWg9UGE/O3psDeSvL
nXC7l21cfQ7LIjoXNg2BWzHbVOyOf2C+GGtKpsTtfY9Cf/kQI4iZ17dsaO5jEZdess2deJ49Trqk
cSrrejP5Tz0hPnDGvf1hWtu6C5dBpkrEB3vNb5DEuWCg3fZs5wTojrG66aeYsKqxH1Izi/im7KV7
6gZrSNepephrAS6W+wCOFfvMFqrXObd4V6Sy0PEN9tGarBTmbXjIeVsTrwqCbJtDTckZIa2bS2t4
R6k6vwZ5Pz9u2MwfV8vuD8PUKXObB0gYbLtRbmLmyCSlDk1xEy3+oXY/YvjDY69qQBjqeqikLHC6
h7qFNG7FGN5aJSc77WICQ4BoDSk3wsmmGrK29em2l/rZz4GSx9b7LutoO+s9ys+Ufhl5DR+dyT9n
qw+uRt9/20eEnyijxsSO5E/mP1VpOe120gTr171BgbGXwWNjxJbZjnovAmXD/xTINxWEcqmW/OA3
wVegyvUwxsuNHuY5Ycyuf+i2ABzeyr1MbHaeeGX3CWGESnKJntfVBWUJao53Ia+XoHePqnSO6IaI
1LXq33E+se9Zo8UIvsU+xb0ekq7WP8K2ugoZ2sxjrL70iz7HOxqc3e8fl6VgyQf2TtWO4smf7a97
wDWFcf9rbfNfq1WGB2/vb9bQ6FtZlMdgd289rb/vufw66BVlRslMCE/0djr1LYPUdlDPNg9apouX
AeDHRWrnbd9Xd34eLRShyAymVPd2nzKvKTrWnfZvWwoYDpTmejD7jdqWR9b309715bOzuvGpcDfN
4wo1hLAl9Y/Oy9vMsp0Hv6zqO98fAb7bCMklmMaz188/N9pqYMBmnPtMjSy7U236tk+DoILz4d44
7cnXVdsd+FBOAq3lRLfrltWNJRaRhRFyzfyCYjMiiea1Gc6jM9x3e1vT6gb9YR8n9HQSFmQJ3Mdx
gL9i77nSXXgcSmpx4J79CHI3AgFWfnt0B8ohG3BF23S5Ib1hpqztwIQ4HqP+oq3gRzsoWMWQqS1D
H78548ybFb9YIOiyeAOKeIhVK+83NK+Z2uLxzHbfIJv0zgYRGvIoi4q29PqFvb0BMXN2KsLazjOz
W04i9/FqiQeAjfarn5NY2LkllLu860jOSSRTH5LQWq7aHcFYnBu01+tp6uPXyaVlaXaHN1W/x2t3
pwP6i4COCexiU3m6zX64oEwqvuSl/tDrTkcH+mnaSBztPX4DF3tZbSsJB7Vl4G9gt/HBdN1pKaks
i/lbW2oB6dV5h3wNu2y5DAjzoi0d8/4d3chh0d3VVud3SotP4zrPk7FvBzd3QBtmhLbbUqTS1feM
EDnFIQF3nntQAwMs/L55lu08HZoFwSNX/BsR672oy/kkc/3UrKuTkv+E5LI1jPLyJOvQPRd7dMMi
GhO/plBrGv3dbXfWjbYz13RX+ehCvxkwqEE/uuW31h3LFJjm2uriQ2TJjCv7Avv8ms+/1o3el/ap
ZF6tN30W9cIBFgMjWlV57kPvY+X17sMRCq5gnxrbGwyH6ezM1/SWZ2Wmb/a+H/p5Pwy7Ak1aoGCj
ZzXWQIgL3pBAILQsHwwgAW/NFd3LyR+qb+E+D4mDnORKmvC8+Mxpdc1VaXtXjD8pT3EZvuwGCdLs
9DdE0ndHJi1Swvc7yoyq/iXz4vfgt7+BU7GHeg+U5l+aSt7YA5HdoeW+F0Ii8wxzhaDLo4DfLXQr
l4CLWzKkENT61H2es77V7fZEKbYkTmkf6Ttu4lZm3jiUrOO+D471GkTcGMDftBH7g+NV6s5eNpC2
VuuvoxPQGyg1PvvFkL94EYsxaZh5nm4epqphgqdfbN5Bd2gzr7ZsEIZoyjorVPIgrSX4zdid4i0u
puLY7KNCZLIsaadEu14RM5Cy97kHB7DYqfYd+aqNYg3yd1JIFFYRDpnb4t/vyCTJHEZvn3QwiOzS
yDP7Mk/zPPzMi3V86dld+0SVQZ660l/BnuxQHfTuH5Dw83XrwU2Dcr9aJr3ySvphxRAgNzBMfACb
keugT64nvoGZTqzG8hxxzD7socsWMQj7RHn3Ocswfojc4WP34HJEXt0v5dwlnKgzKrGoPopFHYrS
E89E9vqZuwW3O6IDNBGHDc5n8UJ0z8M0vFRjUCP1bll53pqIBkmyO1g/naGKsi7Ioe1nFGPGH/r7
crCZJxTFJ+TKJ2F2fQidvUTd6n9O9E33uvBeQ+Zk5SH13LR/gmf6B7sfrcPulSHfuAADvHRCblj8
xKI7ZdYcFoymdB6wD76Hm3cl4+FlHvzrdVCMI+sv26Rov3ctjXMz3zhGyJNkf0rQt1fJ4E17Fsv4
kzIFL8ZcgRuJ6GchrfxHjembqW/OeBxGNwK7HK0KVVvQzgmSZmC/aH7y5MYlFEt3szblWQqryaCp
bvEhjEmBPNnqEbvWedCcywWzR09fCKkXfViW9bYHw4PYwjU1juFLKQMBGfip3xubmxUewh0q1qtj
Ut7WZsp8h2Zjj58oFLLFKhTHo/vSyhhyyGjSWbovRTd/jk1L5dbDDIa37e4leYFb3W5Ys97yqHrl
HEIZYiqQ6iB3G14iQNRf1MGURD50JyXpTT1guHCLLWRYUtsfhDdd79Z6KPfuaC+5YdwvtO+wx/tx
HtXVFrntged+XW/jeDX1YOV1bt1Pur62PPdL26HZnK1YHKu5eNxdpe+srf46Vctbv4bb1TJHOdBE
XaSl8rdk8JfnsOmOsSz7VM4lFGjXsFKEd5yGJjwwFbiE8fPaZM9RHyg93ghbfaD55lXj1/RJztfL
IpsMgNVr96TLa/y9i3UcVBckKEiJ74pCdbG8fCCtUSnl92Mt7ePaBDkaH8/8FMr6ss2KK1Y+ak5b
BTB2EGx0VuWJuzHVSRTVH8YTv0rothdPd5gLuplNuXF2CHq0IpuhzO+4v2Job/walbHbWnG6NSTk
l4X77KDLX5Jm9jltoLDTCc1TWpZbfNnm3tapvPVJfkOMSAneR+9zO6lkmOhcm7iBSR85GUfAjCTS
m8pAPq9kXzrorsbrwNqDq42aLTOifaUBfsLB22ZVLJ3TvCFFCjvfslOURooAfdURxybmMp/AgAeB
ks4ihuCEMNLRScl3Km549nt8rIYQcXGOkLL7assBcd06ksx5o72wAGJlqI5/I8sL5CVUozIX2TkW
naadnAdHCr+524KeD+l2QzFlFZ5Oh1GJ6tU4oJQH0+AHuYbrj8OD7XdLWmkRuywXF4a8wZNUZhRC
2/fQCbf+sPT2EBzsgNbp4K+65j3YAgV9WvTNg26s9pdWVDXWOLBxjwu/9LbyQ5JACDMqLraXhqU4
xxQY9FJ1/SuoTN29d4b1jQECjVG22JVSv5h5zHFvoww7Q4vu05cJzFUuvXwHIeW+F2q5/LNYUF12
7tZsgND4aom3sy33bNqY6BwAwJ+ech2onHqoOHRVn+Waufa3poz0dA07hNzILrb4azF1XJcJ9M4v
RXD+Y7SXevtcHa2jT4MI5b1cc1EdPNYAl8VYzPNejGv3rFe79zJnb5s719bhltq17E8Gv8N2J1Qs
vSxCXd2dgrVwxwOyXAwZqLIQbEQ0TU1qT1hpXnxbLycnD9V01KqMCNyqlOG+72LNj80UbOFjzKCM
+KbZRaS+Uu9VfToj7uzTXLJpJmscrdZHPVeDSEyw08CWzRIIEIcSJM6ad5qKaZd8uwqZ+8FDP9ag
1xhy6rLJ3U/FJtHVQ1/ar16Yx9UBl4W9n7TsLMJ09KyquyEIrfIqVuuMhggvXvsTYKY0pxKABrVR
HSiK23JVgwsk23Q6v64X7C6pkesI64qLqX2ZrSCgrIIwNk9926jtGkq27TI5MhbquvDyyrlbQ8xq
ACSwHvlQg440k8sUPGsT9FHGXvUnUFa3UmxFg7ijUaSeF6KpAa9F44hnO9j8j6WY1u3gjgqlgjvX
8UXjZ8kOUV29HqOCyeNJWc42MorRZizkRcB5LdRcTnC4csvp79TQqyTytINCxaG/cB5sZOX6OZB7
4J3nouLJ1HpjMaoh6sPbUBaIQ5DiTim30qH/N8OmMwslXATRJWvroeqo2m8bJwz4XVO43fSi250r
3wr68H4PJMcHGzra1dju9Xpu9hkNp9AzCKtVaoPTos/ZOJATli9es4PFiCYY3rqpKH14M7mTByuG
6KZG3fPT2gbFiekX/Rl2Yb1FNn9XO7CQCecfchNt6eWpHdq5THvTDZCK/ra87Vbv3ZsI4fyhFtFQ
nZZi3vFD9E4HYErnORzbuZPwoBfeMjJMS6swrZNyXC6Qs1HZdZRBflFXmvfQbn+gErF/VDXHScIg
zoskk4rKyjzyabz3wddiOnqIjIc7p6krg9uFng2tPHfmsWUbu+CQw2+3m/fu1FURm+QqDHK1GkWt
exXNgfPF8rESJNUeYrIoV0OfWsyRqq9QltK5104rUffVi/bPQ1RhLWBGhHn2g/K1qQzqWONg8FoT
J18dlCVBu/4u+NzmvgM3AW8rJd3K5PU6v2pL+Crskd7rDOAxotRqUDc4w2btuBOqyQW09crP0IxR
QINexYnq7Oh7e0knMzqeH33PAtYpnRpaDhALkMkU21tYG5ZxzIR358HUXE4K0yWv/HqNaLRrb/ns
HQex+WSUdO40cr+zJ1ucMnsQhFjR/Ha5plhgtJw3CzZOYYrmWpVTs1KouUi3KJmtOUUgDwHrVQ73
1xWGbdNGUYXR4I/cPajQSW+tXZ+iucshP6aLmn3LjcpApcZ7zMVsj3Arb8syYztxnTk4zP3YjOdq
Iws9jZnFzcONFuvVx7VTZLXruufcbcvbBdT3sRd4kDyagzC1USGMxyVs7Vdni5XmYkWFT8SSV3O+
bi+q7O1HssdBzIcRuDKdRNdmEfN5iqueAHqFxHJcPKAqcLZToDp2tbEt9ANqrP4DwS3bB9DS3ODy
8+YNu+ReLsyMLtgb6Z7yAbBic39h/3DLzJ0q5i9VaPKyOt+sOHML9NSqgs8D8Omm4yCC/naq9mhJ
4njrr1o70B+BjtCvM4SZM2gyoMt933PY9hHPyfTB+m0KCFJOA6+NenoQ318Tb7ZnZogTjoS2iZp/
sHowC68sHhDX8GMeOwR2EyN6BJlUxWUyohf53aI9TuMKb3earzZW2aiuIi8pdkDNA1uLmY5Vh38r
2TA41olUsQ4YekoNci0ihmO4NqshacrZ+i73Wn9FP4ScN1rNI17jKMqo7+U7nKHcDqs9o/gUFpJR
iN4C0YoK2L9tYbw8G+Y++i3mYbnXMZ4tyt7hfolnDk3X3pYON0UbfdW9GV53P1B3VYh5eBp5EVKs
CbxLrSOxj1bFHLzMXYDoE+kfPjpvi77ne+V9IKvjz3YEzjNLii6rzASbOtRLbpXP8TT0qBHmUL7m
5XzrLXJeDnTg1OjzYl67ZSs/4nmc0JWGrYfUxNS7/S1sHPvJWEL88CWyA6lJFKoCe9QJ2TPtLcOT
aaIWBljt3Lb2GfoEhZ2wBjdD1iT6pBk8fTWrKfhdDQNF1CaoSJZ2dY7CMfIdeWqJEcgvC57Mjjan
FVq42Wob/0XJcbbOHlzLPdiLPjjrMPKN3HJ9pst9XaTvsFl5K2Lmxd/q123Ku19Ky+8KAf4h8HS7
IxN7ptgvHh1OoqcI4rC5qcMJgbipYnzUZYwldgqmdIQaRWKS1wc3HMvHsezVrdv3cdbIkKzCabGW
+72SCsk5k0w/qyLOEY54c/9WyYq2ckfck8L1NVhxdcSZYu/TEzqJ6Cdfu3jy3ByF0VL01q0/zOJt
UmH12SM5sQAAVRwdNbwwPB+wtIe8rFdXVQRuTiVgVceyANxFQih4tZkawXHmuBd3rJw2oMQZq8J9
TTMxHXa00OYkATVYUH9cC3uktDq5LmW5Z7f2oxPsvJdUerz3jOjoAqShbZ26kYRz2Oa4cK6tpfN/
w9AjaitkDaovMBP/9XO6imFvcWSMGXKK/UbHQ/xNVYv9KXY8YRmg3PBcliqecKi7E9AJoqOrxhLs
GZVp2WFk5/IaoxAsTwy5QW8zh4j653rk8Ok5nREd+fwxcVlPsuh6NJgOPltHQO+vMx7cBI0jwquR
FqbIDcV2OReK3w5CgPK9t320KHXd/JhQ1WS+Xfs3YgzYdbUn4y0pgcOuu9FC77Yg2fpkSInLSG7l
yy5t8Q38oqnI73oswFlYMalWFGGT1WQopJQMcIHhDtCYGNFE2HEsc2m/qZdHeOGuPrWxo+dkxh3b
HTBGyh9rR8+eQSxgKNryOTxeJowth7iKg98IlZ0gcQs7eF9ZyGxlthxXPLOhN6Q0CaV5mQmwh8Nz
uwkN6WiPWbwK7fxc/tysZdnL/R0MRb6zgP0F4dOGajCUiwFyzXFjdbutODupnYMp6sCiJXdksYG0
+Ncov0MvbmVijaq0i2PzOIlqq2smxXc4Ebg2DP8NWT1F2tZFF78FUVGc8Ht7L04Pc2qU8d/LwKWw
bKm4RFLTx314tulwFnoR0qVgKZ/K2ez3SKycp3UPiikTS3dRrWPfZBQ62lggfF+M3oEYW8qjaSuZ
QawIZLl2l3Y/qnEaPiSk0XsZh1gLqult6tEnT9HY/LT3seA0Rj8Nrhvc7XZPtV6JmUgba5scfjrA
KzvibJfHjnQDEDKheV26TbJ+9py+Lul7KMGk33v1bLfbdI3EsLqH5vy0id5QDAgnaPRQaGIv3nun
2YIDxg0eqGwbzpFmWhwPwWRpTYe/Tv+1Uqis8USytCpE7tngbeZxV2U5pFE+8YZr0BV94xW8pUls
fLrJ8I/hLb4cNXfdbM3useVNmRK8/4DLf34B+Dcroscei+ag7mfzGIwFJZdLyDPSdOVzSK0OAzMy
zxgWftPEvJc42G2RmqAvrSVFmCV+NJd3BaU9HkNfiO24BHvt3AVEHTV3yxaZ/Ljbnn/jqyUOsMto
blCTj/wSfJccUOuymebsTnKMD0R4+OgydkVX7Cyrbs5Dafjzf+0ChW3lwXWEp7+gOWoYdNtOXoPh
8s8GhtUg3HzwJ11Fab6sSOZU6TES2peVw4ehj0UR0/d8ZBD6zb6y6LRjKwaEq94TZ0ScKOkRLMCX
UKGApzXXu9/QR2j0dQIrYtBuXor9Fkw/jf4UhDObj3hrl70ZbgAGyAdFoBbX6aKQJKYYVJ3mWJBO
E5/jMlimkx1cBJErC/W05x2b17azLq5ELZt3q63GOQXxDWBzkffwViPU/BVPnKewbrZDRIdegjBV
C4UU45XyXaRdSU+VVkHFk9zEILvbYTN2fVaSz04mq+nKzLL66QvvUACc2Ru/OBhpFHhUPiFDcQMA
pNTx4uJlmaecYgZ26nqougp7RDALjM5Vg6NjdJztoq+OcPHuOzgJkxgZtbYlKAOd5c3XAypdyiLI
IjUGSKVw/fPm1KGW7389wwn4fT5KwvfUWXeN8JORP92n9KrxJzSldk/gP5DCwp3nR6fypWJXiRaS
BkohULEogzlIlrkPf0VSF4ppDORP9At5eApMJbAlrG376QZAm+z529amzr4BtPrrIl6LbvLGF4M8
J7+mq+f18yYD+4Iqqnmf3ZhXvgJ16bI2bPIrzq7VeUBokUt6xJKIDCBFyTzZGYLtHCvTxefZ2O43
qvzooxnzQx1ZiKgqLDYXOe+Wh/e6sk75GhfvReUQudXLe716WDxc2h5giCTe2uK5qKGxcZstyJWW
384Uf8W/x47o+xzWx0WYL3+se/9Oanr8y6L3j0yof/zn/3rtW/7+Z/jTf6RF/d+lSJ1+9ZcYpvmf
v+pyNZ9/C6j699Vd0qH+f+VIMZDibx7Hy5X8R47UfT+t37e/p0j9+YG/UqRc+19srjSkuHiR2wc+
Rs/1T4qU9y8/ZhxIHJCS7kQ+I0H+d4pUaP/LIZGOvDi0Db7tX8J8/50i5Yf/ih3eUAhNgnAQrdv/
LylSfwLx/48Vkxjf4DJUAGsxKUcxE1T+4TCu6mUbkAlWx3EbLQjSzQ+++XYfPE2bCB7dCWcEzaR7
oUDBTiizaCQeohZB2CZt1FTtKOl7/3b3/v2W/T3a6k9E7t8vitHUwmEslS8IuAr86B/ZVh1RVBOS
gzxVQ2e9k9lbR1mx5nGbaCPdDb7TZasQ+b4SbWF681SafmWGrJj7/xLS+GeC3j8vJfZI0/ZCm4lu
0T8iP+PtgqlivkDxa1F/SbcEI7cYPbAkITrNEXDB616W0He2bOqn9tPTsCdJvhUux+B2MfGU5A/R
lxLgSk7LTlmXbDXwVvZfbtrlSv7jSn378jCZOuzbBHKH/3iSkd1P9hT5WB/3fddHu+v1u1p0jT1i
pCBRbavbrHXzdk7VrCeVFlHlfQ8qUE8mXTvTf7lzIFv/6Z7GQxySTeZ5gUsCiH+ZrskV/y3hEvHr
7rHZouqJeloYPcCjZQPBTU9Ra1SYTpvvTqfcF4tPfcCpheDLiAskl6N58z13D46Ru3e//akixCJc
y7jOcsXXvDS9vr4uBmv3E1UPzNL2vd0mA8KDVrKBAJ9L/9JhTo28LxZIG3BSDsrULQDqTrqNORk8
Nc9Bts8dcRoVNm5s5XawHKplCS+CeGbM/5xGp3I/o6qyrwpP4GaFxrfFUROz09xTGcLT+vYegKjH
U/GdkCIbzbDJgwtlpQWCig0a/2wKn6wUCfI0UVoOS/7iL5M/nGO/sH5RcVVh5lrzhh1FeO2bPwZM
B4qG2DyFIaMsINsqt7luRvS5qeeF+mc0t85nq9TqJDpsDNExVpC/5dVgn9V0kd1i9Gu9ZFHeBezM
R9y3cTN11Phz11vXQaNIKdxbtyDBoq47IjvcNUjEFLhE4OiKXgIadGxP4eXlSF0xb+7daM0QZjVW
t9dQ8kXxCJgNbGoinaYa1/iXcB0LmTAdY3GiixXTGfQVRXlc82RSStqC0sSF1T8a2Dp8LNNY3O5O
rJ4sverHjvCcFG/H93lpD0sMMr/3vSTeSZxhCW/Gbv/ZawdDUEPNZaY5KwOyhELfNEdick7IhJqD
taoRi4/LbESr61Ebx/XtCNdyFZr4Ogw+Y+U+RB5Nh31h4AOGO3Q4s8nzIVysj80MeRpd+36cjp39
bUKptLKxH50BkG47NLywpTKosDt4mar2qmuBxILUJlUfF0aKQkzOpvKTAs1NhqzZPDf8dXLEIk9B
sOkfm9eU3zGOZGaNv4Wj035roxzC1DOkWUHFufRwfRP9qHJ/Peq6nb768/xQeYMFnjHI924pnIce
MPRZWi6I8Vq7/g+nKJviKlqc/C7sZ/1zaS17yZxuGIuDh0gMIVZVPOKkCK9cX4k96YMcI3BuMKEI
SYHZEl9nE5aDKMLcclw5r5A51cGu26/dEHx3V/daVsp5lGr+0nVYkXc8F6pHudhP2jMJokn3BlbS
vbko+s2ayx86LtqHQMXi0ETT+r7Y0j6Mtfpukab4ONkdmEZkDce4CJYgK/OhiDL82/23qir764lw
PwYWCDRh9zTtNaoWvugvCfD9zVMWDplg3kLw8rw2+Y1XrXAYYOKazBXhYDEowxEIrljM/3B0Jtux
6kgU/SLWokdMs7fTfe87YdnPNoheICTg62tnTWryal3bmSBFnDhnhzFXHQaP9DhSd41b6EBLCjNj
7onQu31eHeKSRO+J1iNPDySEpwhvigh/PGELDEZ9MSC5h0uR74ZBl+2jVm7yl8/D0F2xVTzfeq02
K23frD5EsAzhMe7qubnxVJDMR5gvuThPBaC3U7woLs1tqupS39PSBPKcrQ6ILiWSsvtxUwIgH75E
w8TEygqs5IKTCLBLkZaoDiYWVaKPcQS26TtGZBPfOaqcj0k+M8MiiDT6SfKek+ocTr4Z+ujGIlY4
z5lMRHQSC/0LYzYyIySHo2VA7xnTALu+W2QzNp9ogYWY4vnoAu/BeEUKjGBuxvLD6UXVL9hq4yV+
DRwRTm8dM4nquCbJWHzlC8/PRgf4S38cj3xptJnpEtSpg2PmxbAcW9HBpoui8SoTGNtgsKwc2kel
rJ13ep68+c3jYqBr8DrP3lHuDLiXUfKGUzX5Bep/SOTpDCAwCfhtw4iYYoIu/DQEnS0m4soMGdvj
EA5L+RjPFS5QviJP87Y0c4AwyCHvYFnl4ntitCmSu7aFqwARa3C6X5kSqG856doMoV3ykAD9YvR2
xpnLmqpN2E1peyy10s3VmHrFh2r5bW4yGGHeNYbZKb8rLdnNU1BPJts4klc+2WKnkv4LJkGwMUtu
QVhwTkXhe+p0SXHN+kgi+eVMWI15sWqd9h9NXlAGG9UvgfhuI1Gu90XZNs6RqVnBlzh76I6B6/rj
vUChyJ1NPym1HuNlwpalEOEUHL0wD5dt1hgCGWirVqXdzuRdRM6mDsIapJrbQozC+ykrTJBLLmx2
wq+sizvdpKb/DYM2Xm4nDFD1tUXmcO5CZZfo4MEgcaEkxvPg+9il+qD8CzIxopqYYJH6qkiFn+98
zIN3xp+1Pg1MHzrcRaHpz6JzLgQi3GlJ80pMa/DB1bBu434hrtQxLGCnOrG7tmexLVihIuSS73Ft
69u0HIf0lkY/Qf9rphFsUIxayCzKDk0av2SxbMju8GwKbqLasaST9QyZ6zhXaTmfqoZB+6kT0Rhe
VbStCx5ieDGHPvZAaYS14PnHJIy+xiyTDIdidO28iNUE2b1TYB/9EfT3+V3v+jFKtury52SKvbdE
uLh5z2sy77MLdzDCktMAcjNz9jl09qdp0A3Jph771uzJk9D4X/zjbb4VvdmbFAewrK76uL94nn18
N/m3F6LmqGEf492imr6jx7yT4Z02gXdUE8LtGvlPjO7JVhjUn6yk6aS7tut0LDk4lS2OI4xTgAAP
aRP++UWzr8NM3OODYMHMxTRqSlaO6xk+X2Huu0K9zFlC3GP86Kv+Q6fz+php/2m1CYEXj6ycyvrg
emnqFSPRMOD8rq4BlmJXyz4SVd0E5fi++MRZdE2OpIu2ccBhRGtNCGa9QtW8zgr7YVjiXKAGPEQj
HjkwYxsf0MtVVXmPiSbkZLNFH8Ix7M++BdeHY28QT6Vt3hYTNSej/OyPnv+ntoQzwTZnG6ZYJJHC
sb4lbZBv3FqCM0zSXO1LoGkMAgdCLlS/qWzj1wLnxbZ2hvZBX+zYCpAZ3yKPCWnu6jRisQAEG/Rn
C7Juz5Cd7N1ixnPmxlcMvneO6U7V6D26yGXe2iFkuVg3MCSVKerxGNhN3Zjhqozye0XinFf0Xkur
yPLk9t9i1myfWwzAhSm9bdM5zi5S2XVmalb1pc2LDMKf3ib/kkndmuSPFVrqHPAKH+JGA1oY1S3p
Sn3PfA3XamUDKHtNcBhdv4bHVDV7B9wUyubsHz2liGSnY3Pybc7tDMHFie2M+9KDNuZkD9kS1gcL
smij2vw17EO2igFnyUtcAAQbH2MHygSsVKZ7zCA244V/WNSJ2BYRLELsT44cya0giTI++xkaCeKj
1czOSdLsODhJWId4zd140vvQnd7FMssDe7nqnZu6OXldsEyDF35mXdnfREPj75I5OqluKN9T/nqy
epeJ9yt8B58vOPzQZKCmvNqutkPimIrDCLZsK2XwNpYFVn3g6XK1uJUnvz4RUFY3a2ZmVlVLiK+y
viWKt2OMeKmyyms5By2pcU+/ONwwl2W0L53JW3IFWK7LkOkwI2wTrDfqovP1GAYILW/azieU5U9n
kfDKOJ1abqMVL7PkN7mpJyHOY+4y7cJx122XNMj3WQymlp4sfC588l5xXd9qn0+z6IpX6cML9pYe
Xu6Ip6vmIVurMmUmsZ57jCBMr/29E+d/pOspnDBZ3y8MhrjuLHEJP/YIkdsHp/cZoIRx8xqaGcNA
Noy/GUiLTVVrZ4fc3Z51MVDi+sGFDuHtBMfNxusj9OUwp8JNo+pnYnyB7qZBQnat/mqSpNpqgce3
hZLwSIoAp3iavAwy4NNQ5ZPHvB9bKilWR2UPbl2/m2SMyNn6JjmWDUPaoJnI9DlV+oSMQe5lJhgK
cfGuHsfwPBFL2ZaiXre2Ha/yTh8BlV3JmfxAJ7BLtp5u9xMi/0H63cM4NCXdqUtElnd82PVZfMiM
X7wrBQCZZLKe4d30C4Uct+aCScve4ch0PvOIefoQTcE+tEzlOzjhG98Srg60HXctY5gzPtNLhHjW
O5Jl6hTNjdmPLZjOdu3fwKd53EA+GkLD8KqBZWcvUZThfqWD/EAVL3YUZdGjH67uPcDXmy4BhkrI
1zuG7Syf/ZHpGym4bj84gb2HEtTwZZQLBGzf7FNfofURuXkrQCM88xVyIZaihdBDZYSVcULPK8P2
kgW5y3oip1p0zyH5pQa9dNbvqzeyyqmPfaK62hRHlA7zy4ZaGhVZ0ZV0y3BOJpPvKjgVmMtxyxGQ
Dikki+yWlEH2GArOXa/HoCiLz3rgxVr8uv3JrP5OLStSxjhXP30NhHPm8t0mMqsOPtYtbPMa6g02
UH4nWzKdLShf48Y9uCSFb9p5rjgLp/zd75K3kJANLMU2+6h8XT9pOAlbFgIzTOprbDNAdSyiZT1x
6j8tbdvx8ORMxX8Lni/8wyFFIQ4lx0zzXW6LoDowdLUroeS0tdTXba3d5IB07MAcrTNABmqMyWZG
bbOKg5Xj2Fx5ZnA/OV7UiRVoE3quGuf6B0eZARUQEZ2umGcD+NxxbIwfKxup2zWBfGoTlGxWMIO2
MZM5YIt4t5FadnIm9ham07o3U4qvyDqbmpHKY5MB4GXLa/3YzR21T4oPktzHFY/jAG6xgB4wEre8
Y76zYiqjcts7ZbRvOpw1sJPwVhIc8RMdHsxoOpAcqfAOgxvn3Jf5hUOWwcjo5UfADJw3YnA2eczn
aMskJCizjnCC7PCdOoCP5hYjvNd10GgWxCGYyy3p5LG+G315U5imIukeQodcRWeP/SWxwSShOjiM
0WnracOy/BLMjAH56jEhYEYQSUKs8oglkTGDjZ7fzJeE6RSEy20x6xu/LV5F2RPOaDXvBQDPKTB6
66QtoQQzBBZZLBd4H/FiJUe8UvGzt0JvUCm+aq/Og8Pit8NtdWFbbNa2DK/9kQA5McPys4z8L2I0
0bUbJ+p7bkljVeP44/FQUuK/zlWe9RtwWlZtmkisV73bpxdyHMdU2rWRt2exhzu9sEEhmnZEqbrh
DMCOBZE1BfPG8QoeFWohiNk2Rh7gyHkZCb1tGzw9fNGdObZln+MnLAh0SO+dT8TbEn4EHp1+dUwo
IFNAXmoM302V3655NDM5Rp0qIS0MKSfNMA+A2oyl4oMs11fyLRLxN1xKCByriC7hO7lvKez5FyeO
Oy+EWOCwwzdJr5vK/AXTdAuMUt6Qo39Ik+Uj6PjNaRae+wI9J58eCmVPKGqSSX4PuiJJ8BfDpmqy
6MaE+VlCOmOq9QwG4b/cyV+i2erjekFsDGN+amj/CXVicRUxRX3X0eGXEx4tTQXcBlvMK9y6s7PD
vkd8JNiB3t2SMr5PJm68KoOoh9/ohIU0ASSDCV+w6zsGf5E3f7Yub5alOiQcNKPv7Jlgb9wlfvG8
5jfP06PWcGl8Wr+t8MGEB3nOwJ+KJljsVZH7p3COyaVj8qQCPXXZ/B346TXz0IcIeaUAvUZE8K92
wXql+aOGOAM76zDL5ZQTxZWeeZws0N26wwORwKTvwiuc/ru6+q2d6SVf+q9oep5M+jQocRtlXrEZ
NcQAWtxrhsa31aCehyUPt4IaaTdGsNm8gueGC0w1sBYJi11ulMn5M3nEiVBoo9rHolwHdfQpj/iP
cQ9UFWKfGY+ZUnF/S2cJwy9OcTO3ps53Defa+yLoPbYdWzMx+kcAkpiwRwari8jTXwbZIGe69uLq
xxmQ3UvEBpixXEwrBD6nr6+T0S/PsbuOw7trhHoTShKlauw4PLqrWsD+pFEXf4wE++Umwhnq7CBZ
S76etUL3gMVTHgMXVfMYhE384lL6DoiIA7pW1xl81bb3fJDMKkF97zPHdbb1muH+qkU/l/+cHrgb
x7yIL3C2CjcNeRSkTVBa3zRk46WRneZkX9dz+BrPxfziqYwzb4aBTv/RVwDEsq66CK4LtYNRIfuI
koA25T42rr1GxJYkJWQz9Ncone4zw0bPbKPEjLd1oZtHYPbU6rQhM3stF0g/OytncTcHPHM4GZnb
38Ra1U8Vknuxi03r+3diLBN1LbphiK7wGdT/SP1jnonXNr30qIa9ORWInvYEEzDhAhya8VRwfT6n
c89BK/PKHHHr6vXAIorY3Lhtqu/Q1tqPPs9C0DOeKj9hL1H5jBlI7dsyl7J5bUOqXLNETn+b6TD6
y+lM9X7UOU2KrEOSUxKzZ7ZbWr5C7tkcd+NgKvmo62pdz2sUQSvDhNvOVPDN+ijmEIlqHB3ZXsel
9j4RG7PmT8givYmawCJ4VjbkPkG3qHg223E5tNga85MSNm6gcUgH7peXkMTrHHf9CvhizWaFvlft
zJyvLAewYgHhENnq14TYGLb5RMeMB9uNX90uYcDdOX4+HTxgbPcoBvmPFywUpXHnUFdZFxzDJAVQ
FTfzlD6nLQXxZiWTFV7ZtHLkjkOYCBxRHjo4uF6W+XZNlskLZrKt0ZzWuLScJHlNQ0Ikh7AegoA8
iXXwpOZQo9sq1F/ppF2CvGXoLXQtLXjLaVSScxO30BW1iO4IA07Ez7tmolxtqoLUEgku9QVRIgGG
qYPsP0R2eLW9m888L1Xy4bcmfEK2yeAEymkhZ9CCbYi0E5JfcjI/ZX4wmN/Cv/i1ynZ9zREgCCY0
RMI4w5yIYNM4N98KUgGYBEtC68A6D0IbEdrwq0xmjlLj6zDeuiPS+7wZJREg7Ads5shoyJLyPK9T
956FCXk3MZT1tyJtDbU/Xnq7LbEB/1NDB6hQZwFhsLoDQ/bICIN0rl8zT7iuTRb3B8917IUJrcyn
hYweYRwr7L+ZzOB/MFSWZZMFlqt3MoDqN6qCxwT8cH2B4KPSLW9cjlSW4ZSpggY5MrR99FNxOMEp
WgL7Ytdg8QhcNqx77QMNooTcdZL9TvmKz7aAeYiFZAkikmZTN1xrXSTg/3Ulbla3YMJSTFStmPAt
sY8So9WKJTMpfTq8cXrnmMsXUlmdeEDCH0AbXFZ/yBYdlB0ddeZt1zZMD22LB3nb0yw/4QD3HpWr
0/tVJH3yB3RpiI8B5hYwP1mOUR5O5gdbaniMiI0mzb708CvvbL+uPxIv7WVFLjSk4yIaZW6ikpDH
JkmDMts7fScJ9TtBPm2D0VsbtLCCSgjhBcz7UPPst6kzfDVuSNavKMu5v9g8RzRvy/7ufLZUFkQo
eOBcYb3bHNHssYgU3Cg8rKWzgxRQ3wZF17038v/59lQDe2mWFfIVuOnitcZo/5TCPL/sFIlYzO6V
n3lbdd/J3MkHQInWHJbeXLZz0uiSiK0SOW1p5lNIeF0+v8fGkMSQ9JTyYjset+yV4X9LCYxt4+aS
KHVVMB+LYW3+2W6uH8HjO8E2dwM1HHJsqeOubAvzXtdkeOAJ5d4/nC/qhYw9+RlJOE7vsIAwBPBB
adHI8NS+mXryh5tRL+GrW8fLh/Ewo0HN8rvfZjXuT3/JU8DO8vvXkQzmZ8f3cFtV8eBiXh+xL3pO
yqCtF/AH+do7vjpMyfLDc9OKzkyJ/Nn0Tv+7too5a9KIFVB/FSQPGNMCBsF4uLeQDJHa4hKsxR4o
AJVXz5KDd05nOtSIkAtqkBf5316r0LAjYUxDsn5iquC12McYMjn+Mzvhulffc+Ofizfol4kEnSHz
cidnravI5m3vZguRvVlHR7qHHHQFHsvoSoQFxncdZWvCACMP1oMhptKfnd6G94VDjv/Yez0J19ld
52/2koa3NVHnIz+f0TbQuYDNOH2fPfZ2Hnd2ZMHJXgSJ/sV2FK/bLigUQeNqEeWuBEHbbdzJT7Em
Q0f+4OIR0ZE+hAhypqu/1WMBwVb280RpMxdq2DoQ/JgzmbZG7EuZRRMmc6cjHJj4jlMKO8mC3ITj
Dt7CU4d5pd0ukHQeHenzL2H6qT+ySkevJVd8e5ZCwgnwSQSzcTjxzZd0ILSzbiIWjw5DvF9ToiLs
yn7Q645xUePsa89S/6VTQtwiQpPZFXMYwT8EZoOPBmGgWSBR0YvNIj6w0ojj1BN5hBvI2Ox1ZVHc
y1JWE8rGNIV4J/U0tgd/RILaFQjY/G3eSjoEXna7N6FvG4IUVkGjTQqPWVur02k/RnH02YseCkpW
XvDGMb6fZ/AOTrOrciWZFAoXHK5dP5oC4X4DLh3jG/n/+sFmEJw2XV3nJHPmyMTk7gqc73Kge90W
WSHCHekT4z2Sri28m3Hw7bgX8UiwloxEd9dXRRmTKS3L+Mh+3e5+UOwm2s9oE/9la2Tsbg1Gsmba
d5C4V8te2c2scGmd+pbG5dC0Tf3gLPnwqdwQ45ETBNkT7qPgrgE7xv83QUvcBEzi1E5laYFxTEgq
VCt6BTwBu7WLuz+Un04/EW6F0dm+1IRnfSyfyfiXMvJ61tAqn3GkOpjDbS7+0rKp7t0kNueKTgTv
7+RfgnuucL5M3bkfeEebaccAJ3soQ1qEUbn5ZyOmJGe+V9TRltZj+k6Y7vf7IakM00R//Yaq5oYP
wF7VnkhhJvfDhHX+oWlgnRwvb85yos3w/wtK263kIGut2YkSyN91mfwfiBwaTvJEpJH0Xh/+44Gh
Vir7ilbQJUBEWq6Jym8M153ZzZmPtN34dG4bRubypZwS0WymOKPyWAgG8kGGIroriwAEQ2bL5a6v
w57qe815tScS+iPdget+MmFIwFJT1pTEKhdLhJxY8FWQleun6COWcA1uzg2dLvaizrp6hLKhV3Q3
LLHwDTHQJXjmg4k8selN82XHBB4nQO022E1N4jNmr6MJAWkOY8A7cVayXsXLgie8jpelHOUUfFQN
Znrklw5lErtzA6EiLHOm2v48soW4VPbScIwNgZdgpn/v8viaMjh6ZG61rKeZrD4Hh0Xt2tggL++J
mBTfWHXH39ROyC9+3RElc+e2udVat8/w1IFRpE3Pn5722ND41435jXnxKeCVWJ8JZZBzr8MVmiyh
vfFzVMqlvAzL4qsfbfYJ8lPkZwDnHBA2itobvU4THLTUdfEnm9mraUI1ulG65jBT5NKLw0RH7+/1
6ClMeX6W/4DBQPHHQyz/8/u+e7WFpTpgBhX0MNT6i8FY5M3Zp7F/61pbngcaHFQDYs0MmpIpGA7K
97J3EOHFssdDWjC2zxHWeKNnOCLcJvbVqy9nQhBlwt+nGRATwjadeNYuk2KuViZpJId7HI3TCP1n
W3msFhOcGB+da+QXVZff71LPr5/ZbCeouJCfYPdLWywbS4KdV3HxkOjKMHAgIZFGo8Xr7WEQ2eWG
EzC/+CsuC9jMIKGjODryXoe0jc5dP3NNBiqL/k0hNd2xjEd1PyW2epFDU2igHnOKeF9MjBlj6ZrX
0nVYTMYL1ANS9y9VKnr77UIeCfOEdeAf2LZkEFVwOFyLHhkKmM0MjntcV/VDgHq+KfJmqvY57v23
cF79YjcDMvxB1I0eBlhLHAaFlfccHeldY/OOygFuwNco1gxOsAoMIhqV1yNgufF78rCUbEbh8zjU
gMQYFJJM28QhK8wyE0EabGDEPbUmtsnZFlKTKl3QuEJyJ1AwMXnD+arLFAtV8Q8QlQC8PinQ5Amg
0mf81Bw4KRAkTXeh+v+aapTeYXJkdR/LlvzpVA1oDlrJoT3MQRzy2tWK/G2FZ5/N1+Woo5MLUAEs
4KCWf0xmh5cS7wUBMb4XmKep4f7TbU2ACis5UwH6kGO6tPR4XTjN56n6//FRxLxYI+7MryUxGHPT
VpXZTmJofdalAF6YLfgLrioPKsx+XrKK/XAktLxtGvo/tE6lsx1MFD8QqZ3lZSNgJq9xS6PamG7p
ojMz4yFEHO3nnxDlf9i7vS7LQ+PUK5Supbm1MczqLeVikmw7xTKjLXTZJL/Pm8B5rgkUv4uoG4Od
YGcZtmMfK5G4BGJ3CmP4J3Zd1vOltXQf0zGDyqyihku7Jsk6bCW4uHfZOH52ZIsDbjKflNay46c4
+T5PoWMxR0r1K7EtVlbknTtTuLOUIeZmZyvPqHGlbPxlGn6KaqKzW4XIxz3jk4guRPegh9Kix9Sa
+XbH7L9dMOKyfHJjPQ8HrCDNPhwHDsVnJ0jzD4nv+kUIQJgbx3BebirBw71xA6d+45Cs0GR8U/xp
Jr43C5e92dAhSjiT+aUMXRvMFxf1cb7zuhzxxZ+hmF76YJd6pc+0cyu9lKVRiU0CMqFTwAjLAZ2L
X3qp3kFSqHnH4QALsZqHajcC2xu3Ugg2lyl3UFAbCsz/u4yIe3XLSMT5o27rA36CWkBcOHFzK3OH
/YMIE2V0x4b02T25ZAk0jIrAeU0Rh9QmCXFQn4oqbc7c7cNXv+S93Y2Y3zld3JLQ9uAKnA3xFPKa
SDdmhSFRzoZ4KOa85QGPmVOyUqnreVOiC59BjgXr0BpQuIDbivw/B37XcWXD7JcfjfN9YAIuEyeE
rcQ/xL2+J8kTyatBz3x2Mp7zl4IwwT/MDsGHjPr8HWIk2ryA1t9yQHnjfSxW/V6qqNIXLSsyCFjQ
OlFuiwsjIoQku1sXYV+mvhyfYWnaEO2pRSpOWhf7RS2z2r12x6SBhryIli/T18+xd7kYjZ1lc2CE
xwRpwWGHAJWGJTuxfG0wO/YNbVBhEWoEJS4kBl1IWlvQBVyPTntZXDA7X/MQQLss23A8qcLIVz4z
+eW71XSXhdMSbuCaasLUosRLwXUpX2o5Dg8iNU5O0tDx9jwY5bvIKFwRvZyOt60ylcsSR2u7qyTN
sCS4dMXiNsMuCmI0SuxbzeiBnY3KPubeCjjFZL3+dCp+/jZP4JNz/1AUH6MJggGGIVkFe5xz1UcS
KSKfGfB4BHkfDBKWSgljfHKC2wETyo/XrsEHEyWsftrt5n+6xSKz6ZZi+NCtY5/gMxf4KVz5SsTH
OPh22H0FWjQMP7sydR/hQ4TFoapJJ6J9BO1z5rngFiqyF5r8bzuAWY1y9dZSzj0gs7Wf2JbZ6jrS
S8UH303tH4jdod43Zcp75Vgl2b83cTpSjxrnN3GtvItit6Li7myzcNyhHLAF0mPnyxJ43n82dwrE
mka+AEwCWxwFTIkPA/rObW9HvAGO4POJ+5QNJYxmPglOAeWOBv7CurI1FEKyiM/losM/NyLhjqWr
odoi/MkoNoJGPO68wo73DsoA7d9Q4s/lYpzOvcOZfZjZJ/DitGrpb4DbUPIrxknXiivhwIbKAsQE
yXQ0qjSbzqEdK3KXiYezv0qcggLSrfWbdLJx2awOZI0DYQr8IY5oeE5BS/y0uVIpgrjNHqOCHbpM
LBrve82S+L3QAR077wJK+riY6VE3wfIvTtktsR24+L4HZhMAYS33QVOVSbxLMLTyNBQWVqAaVeHu
l37mO/R0oq4abVkrS3apfuvtVN3LKgbyHat4yvbjEvp/LXGlNzQkpA5kyJoAyDwDJ54cxmCzTyvJ
2glJuI5IcfCf6zjubZiUNIqKDbiM+i0IsB0raCkdlpIVG7tpzubXPHVjFtaV/+/G6TCDrUXE5VMk
d4UjIK67tzVqC0hPsze9D1JwNAY4mJCBWOcxsZlE5v+R1PfuC0IRmOvINBJ/tFXLHLLoqtdZeGBU
2ACKWsT82+YbvyvKCaW6LO8rEQ3JoaLsga4/pw6bDKmyHx1vunRC7GnCMBMijG99sjVQhNo1Hvhe
GvugmSHJQ1wj453m1atvZSjhnGoVrObUjxeWmguC/C6T3WL2LqbR8WMifPVfOfrBeyD0XO6oHEvo
3GX7qjOHdngOl5SdcxBKkNBbn/E1oA/IEohc9XOt/OJiq5hz7lOQo/e4AAxrIZwLmWxIppaEMGMk
sx0G1j9tVkIh0ybD5mQ3Ky0jIbG+0uydqOb/yLQMEk1a9x8xswpQZG2GDYx7t36HMUgHAEXee+xS
nIC7NvRAMRnC2IDRo3pAcysogjeFk4h/Zp0Hi2eSCBho+cj99CLM6uyUWcJkvVWkG3j9K2xrWzP1
LIetGM+zFOXyqymq+vvQCjaxspAU2u3oNvVBMSs25ynRNea1cCpGrDF1dNd69fLTxIalsHquvkLp
NO+M4ykJXY3qs5E4stpDL2NcmxwT3n8xojEuBYeXastpWH+TqKUnG/KwfCRYjRlGu5KJUydkgnLh
5xcRXMD0nxK6j1McFeUHqy4ZpI6+gzutzvUgr9ClW1yddoy/wI+LGRo0755Ao9ounkPxka+ca7ts
pIK5c/Hs3eZeqfky1jAy7LTmwN5TuWGBwZgdQkYkIvqR14OWV0Ez+931WgdwYgqeloIeLZrIh9KQ
8dWQoW+vfeqem26oINOAis++irJP3iGhyS9mrf13CY+eWWlfhfeuU7MOBC/1lJ6mJFo/MP67bIKk
+H+CPln9lmuoPobV4GjRUCNgB4KESQ9DV3KChcTnn4PEhDySLEtkJmuNd4ecgcNJYdN7KyOyClsx
qeTdGxit1VlFP5agn27SnO3Umxr7ULtfyxD8DJRW3DqqRD89uyPRMJTk0CEsahx2LfcJAcltYXXg
HJeyx6GRgImHPp21/HiJGvMNclsBsm6mrt26Ay8bbXfj2Y1gpok3tFqCHyj2xXJiZuaxZauVJQd3
vXJPkY5nM4cyDvCFMvD9+6GIgeWZZW4+5zXq/0mMyy3WhdKzj5rPWmx8gcFiS2IAmEpStCytrsY+
/M3yOApvZDjE/4IJ2ypLdEz6p0oqyG3rOm52TOUaMhKTk36XEZtat76ZLn2mgxe26JhMM8DMkz9A
+D57daHyfYV9IAqgSrhrcSS2cUoWweHpLxz1Xildf8Mp1WiZqmtCADww0fAMImltgq73bm1Pq3Va
GXtU2zLNEgyeBpIKCyIiAI2J2/nf/tRdXIgxh/rGZmWKKS1jHOJuprqR0ZbRY4UErdolZIRVTmzB
MPbF4RYxN8UyxBeTck2+NgYOMiDvtcWTiIzXkHHwgSYysJtuY/+yDRsZP7RbTl46g0jV7BVgglaT
jfU44Wak2JHbOwk+a3pPjuFONJ+OZ6XceDz39lhNaX6PtJ/CWPSX8RwKH/WTcTyrL4zwQnFgWi9G
OOZZEzN/w1ZKL4htemPiEa2rD+2Q0gBbCCVeN/vBgW1ORb3Fu7tM17Jcp1uXJj++wVHe8/GFRF5O
drbOuGd8AQy4JIBtTsKLg78CVQnsVSZqhDtHzJXaM1rJJs5EA1VtZmpY75NiBbqcD/3yVNk8eNVD
h/u/SS6FO170Oj/gEHH33Fz5VYX/CxKeJ5kIcSChP4QO3Aizsqcaz1xXugAcwQXzMxkvP6lLw4gP
IFDAfKqWHr9zWchFJ1RBq6wMa6KvzeSKd/D3fnhFJpuBK0mt4IntNGRNPVITyW5yDYvvWEivuhMJ
DKzuqwjsa69i2qmU7DCNSHCxiMzsdPqc9WA+GGjK6YAVkq2MYShZehrBRXV3JhuW4bBmJSgGdhOL
ZIeRv2F2PtQzlqnCOF+9H3OB8jhxR5R5zIKHoKv8O+U6SXsaQUr/Y4EyIsZAbsGSUC4rbjIIRQ8u
Wnz/DxeV9wsmrMA8z6dMER4kJS8s0oLdzV4YAN9KMINguPCJH6Q+W4YxctUM99egJW4RYBUqHuAX
CW53+qbxMPm+/40Q5BIXX2PD9F9O8DIh3+CPggExNycZeFCjyYYE3wgetEWdN4CjLqpl/K9zJ1wx
vP1tt0PbUMl5niAZ7VrTYjLNstFgwLsMaXZNFHXo+km58GzkBt5yo6r/UXcmzXUjWZb+K2m5FqIx
OOCAWWcv3nt4M2eJkriBiRKJeZ7x6/tzKbOKolRiZZv1ohYRZiEGhTcA7tfvPec7pKq180KTOU2c
udzErQvUyTLtGpUto8SLJm0qb5vNxUyygdnpOf3AmFwrybaQYysPxdFqoSGip7BDmCbYZ8VNDvDm
yyx67gUE4zM2LAHzbTVV1vAxxk+qmoUWQWazRyotcXiJHflFPWG3n6w6RMtkNGZ0GhsRmWqlSJ7G
3hxAlHFmYF2JGeatsbaiLsoYoXEMBBMZoB+rAaY7i0RbCYeAGPFpNiCk2MMcPs/w+ComCnY4bfQ6
Jchm4pCN9ooizLkqWDvCEycNVmP8EmF+mMWsfZ2nzgAVbZg0ICl7DW2DLxqEiZUHkv3YW5SnhtE0
RTDHMvKhJgdxJe+Sg/tQme1d10N89dkujc9lM03PRm0nT4sW6g9Md7x+JUx4GAVIQxAMszQB6Fb5
PbNaYEOBjvnJn8OQ6N2qK510M/J7iy8MxBSwmRDurPtJE08GJ+l5m+VToq36LgrZ94LaTdcknrjE
OQgz/mr3I0RliwlyghcgYKacFNI0bue8sS3gQOz867CCL7lGxRIT3MYbr6kVQjK0mLPPUBcRrJM8
zsp5Tz+Hvo9rBbX5CI0J1VkAmyJf8Y16xscE5aqCCAbMBFsTcM06nGg033Z1HeRPOeqmEQhyj3BY
Wyxgr2Lo5DMZhi2essYTz3DM3Pk4ozFGpkH+y3vHEFJyXq7UYAN9mgpCtfXQJ443CDauIEULuQz+
n/W7IZ6EGzWJrWbTnP9t23bCTTuXHNne4X1gujstnQotYPZiYglQjdSKze4d1sBkkQ3Qx6kfqk9u
47jgkeZlvijrvL4by44J+LthWZyRJgORZXk9PoZUxo+OlTsfC6eJTu8gjpJdV6k9O2uKdpMFJkOb
kNMVLsQ5vX4nE6A73+m8ULrpqbKbYQDXZIIBIB6r7BPnnHjZdkTUZet3LfmkuHzMhIZcR/9XB+SP
D71G9so6EXo3ObP1bBOkikIJ0nE0VETATHaEXeWMXuHIPFKYe+0WdLP4EqhImlMWtE6weTebbcbf
36G9C8cl2Rt45CnxxgadIpb1VqNwlN7pHTzdRLM61NS2i2xZca3Q2TMOoP/Vd4b88I60bxMMU0cy
F5GDpJch8zQy2rBri4a9vn03jCzGQT+kfhHg8McCweCSsnNOwF2XQ74dRxKN1u9KvWWE3PKd4k/w
HkgrlRIvSZU8lm447yMWP9CJM8Oz9TtaM0RHjiL1wfSoAmoqUHeXGp2HlZb103ox++WylymocBBQ
Z53wgS/uUBPbYzZ9+5C1DqHCBj4awk0sDcJaYcXk5wHfAiUJBXmLgpiTaRuhfly7ZQUBB3p6eBwz
y3uER5n5CKPzq8ZKSuyAhZl/QbjO1JvOPqcIK5mLU8SFCf1mlNTuHfrAajxUB/sCEM5z61bZ59wk
hXJrIhY9DN5keet3WWUYFUEGBdIrDcJCWGv1Zwwc3lGnjoYa59r9Nu5j1bVCz5Gvs6G23r9DL9pq
NuMi3yoBb630oc6ulzbuPxV1EN1VzP2ZnITYl7YRrfarpVeYpHcGJBjKrHaGhIF6HohowPYuWa+H
zbsQYURaz5bnD+Y8Xcxw7ZDjselTOelWdwi1ulMKA5FuhAs+i1fYtSdbo7+4Tl2JwtomVgRRZ6lk
v5xKktU7C/7MYiA12lqgyhnvCnhgYPFkmCl/V0zTvc3tu56OX4Q4tCCAdeyIlv+zhdhUvuqfLMTo
tGkMS4KODYetVRl6Xxh26Tg2ixVO80aHYzuuTcY4TPlyDfBy3+vQ4kVu5KwsBjHqqAEAdodpWjw3
Ts2uU9qxfr9MfcDcCJ3rOYcHYq1o9jAHwcYXsyAVbUGWkW1/CyXRdyuX0Jy7P78F49e3gCneJbja
sQ22YueVC7oqu87MR1rHneeRTo12DsQFgDP3KcYsUgHQbVNAjpwXghUdFmDPsevAsg2E90Z2tPGL
IZv2osPH6OBhxxjkvUo55tjZV6xJE9QZ1H2bpl6Y+/YRshEGwQIkzIz3zPOjYUGGlYCH87YaqHz6
5GWmh2unoARZv/HxqLf/8zcsDYzsrm4JtmNHvA60NktgkmM4bmjXmA6TS4Iq1xXNgpspi8ynXgpA
jshDCexKAnBVS11W37XaaNfBjdA4NKmg3sgbN71fX5Xp2cJg1GfpNPpf+f0jaCSWNmgjzM9ymL6B
NDTvtD6zviHw6Z/GTnJY6jkmwvRoO2xHITqVbN1wWmAQJOfmEcahtpGRq0wBAnpOtrQozPJMtpxy
RKrzmQqbnroXjarA7+LseqZ3KtmZUzvxSyJrghNbTHJLzlMGYmuCMBcvaXMOmBYyZXaN5v6Nr0J9
/a++ClfxG2xbl5bgofv5YcvjLjdFGYqNEbrFcvaGdEFCgnIuZ+ttEIaTFgBdpV4Av/p2uxhPVtBK
ddCjM4JT2MKJbVbRtwhEyw/OB2CN8Km8/vEifgIw/OY2wfRtucjCMJlIS31hLxaCQTp1ITSLWJHJ
i5adtSjnvlPp5U2U6pIh6AyTc6XLLKEtVQiwaZw9SE6AHJE8a5Um34fCpX/8xkf26xPlqaUJbQ71
ksNr+/llWTT/creGVpNNEzMC8LUGdINII0opMoyFUwNtTWz4FjUU024CAuDXRo+o3FrqGUqp+ccr
+reAKFfVE4CH5umpu/hS/Q+AmVhgGP7X//nfP26GX1gm9AzCL0385SXNRP3GD5iJ6f4FkERYnmUZ
AC/JcP8XzMQ0/7JsSRvGMIUhuKf5SVE2XfSPvwvxF3U3+ktipzzdZKbwHzATAefEsh1+S2cmphAk
/w7MxDV/vm+lKSzbUreGbnEhxCPq5y/uWyxAwdgHw0jsOaKGwUrNDSFV8Ad4oPQdCD3ulLnFFrxG
a0n/JoV0xK5s9eDkwXQlHyluHcMfKhu8g4gDbOOA/lDqEpsZrBOzUy04jU6t3ZSgco10MFGF8McS
uqNt0oUzp8Y7MDCubznTet6GPV10GxSVlGhRZLg3vWbT4zEmE8MHuQVMAQszU7pHLzS+1VgkvtAR
n+4TiqRzF6D7WA8h2TLkqFdSP0g7A2yYBk+mwXGvT0M1MEuRNzVj8XFg2qBL+8q08qvI7j5phL9M
DKA0OzqncEA8MJ1gsejU9mu0574ZYmM1oYxX0x47Gb1bY8//F29StJk+TR79gNxuWWtsJd315OmY
qs37xiuZ5umReZEofr8XoxNvfMRO+1avvtSdvAxYyYnAPVW190FPpxtGGyXBCsS3o3VfIVcg3rPC
gpXxMQBommiItfjs1L/8OsQFTqyMTpKWNfMrYtkEkbau6Awh3/gUynI7F/mhA+pHLg2dis5FzxJz
StcQ1Jggop84nDBBmPL7OATNkDY3sVM+hnjDVw5HrHDMikPFIcZBL1ypBmT6Xiw11aOIsk0eoTHX
t10GpbUabgQ8VD7eT41zn8RQ2TCcMdpNoEZg2Npk1oi6FQVYgLBOTio1lGaTNYaf3DpotuAbOCqG
+l0kb+No/jDAf6WW24UFvfWYbHjg4ohXeqzs4NE2TtFvS8alpIH4zFSP+nfHaG2ekKsfmJ3TGfH8
ANehi26h7EGsEzZVxs6to2cnORooO1HWSK/nk0NFn5NiUZfuJpbjmajbFlVUldjbJbnHywcjBeF6
LnnX5oc+BEDWCQJnM0RG2gPI4osSmdourb827nhlG1iLAsZFfGuxbK+xf/tTY99iAnruRYPLuL0X
kjNo22aEQQ2kTmQM9KsrxrmbtqTlQLdmSpyDyGHdzaZF0MUlsFrGse6tS/qz1uNCDW6DUaNLW4Tn
UWbX3qCnH6KR6fc0010Nsr2TDns7p28sUZFxKDs6QVx/buqLXof40U4Bw4u0uQdmtzc1+t9z0F/l
HE6nbD5LV7zHs6tv8K5dhfGwM0mrh+2zaYoZepvQ8UvC9RR+Du4TdlnBKB/JbxyfsO6uR5pGftBE
MfKLYuNk8gDXcW/Ew4UZVHg5J3elx+7lKNB4hzFzVmMPTu0YMR6iwnCuZcUQG5V9qaNPdAKUgPrM
zEMJQ8b0kmCDgzlo+8mxn6ek3bg5+A/uENSIB30E2p41l6Yz1lep1nnXmCUIOCSaMT9OBq1HyvjN
gGQvpbuzos9+E8/jyeoDjhjJqO81HOphkz2hZ1knc0A3O+IoNoO6wKYfaunnWUdJ0hBkk4g52yQO
ZIKWbnk/B/vI4hOFeW1UiOkZNY1ptStCdtJ+3DBxvxqZInWRuVEQsonpuhErZXnrkB1Tp3eJ4SAb
4/4LzA82HnsY9+S48Nbd8CiNfA++D/MTI0zk1fGJZtX1lIeX87RcWGV01vvJn0D2FrW5th2POJRq
3QqxNwmAiFLsDKM1XOQhCwMOSh7c56nCt01nw3EJc+tY2mElGvmNjdRnRemNLb+MPs3ZeAKKc2W2
AP1pqXnYxBtDP6EfoTdA4UVgXcgsCHGHs2/aLo/XM/4vt8MlSyOYQTFOH51C0i3tx4W2OisVb4nh
58pxGrrTNOKS+Cg140I3VGiax6Q+fWpSp/pYWY3Dyh1uzbYlucM6o9x4QLC1yeMIeZG9Jl74DsbQ
RUSHlpqMeKVwWlvjccaNrldFDbDI3uICpneH2yeznrH1be3ZzpHQDtNeBZK3Lc271vVde/oo027r
IX3kqD6eoRcckCJuxggDIQERa74BouwIlws0eWR0flOK+qyWoymgLZjW5mESTyollwmVu7Lkt6mt
N+SGQyC9tvUJ6TmW/ZiIgIbBWwX3lBnd8xRcdPl0pHO9793knFicVoeyOfSICHRruhz1aDuYSEmn
YH5Ao7dCoI2GoI2vxwnduehHv1xu4+pTXlfTV2ije1HeuY29BXp4ChBX1B0K3ZZDHZlHGNndI4pl
1YZgWolSEtEBWI1upE8clEH5rZuc7hMzqeqjqSar+7FB9bMyRsu7QURGEd0RYwqYxTGab41nNffT
4mUfkVJlKPIG24bsXaMOXSxXPpRR3n5EWWU/zgWXXlVzM8fMwdvibFsJs7Ia2RFHDr22r4Kg6Bi+
N9BVslHZJ9vI9IitzAdwALnMFjj0UfvoNVJDDNLa2UYSCMWpY+YkmgSNWfpRTbdxC9E+GpBve+NZ
0AlGJAzk9akVckR1hRbw3I4C+gT9Kj6EQQdauMoqnvBzSc7dkzTM8au0Gj26RI/taA/lXEcmXcsO
CAvaz8VHvFD1OxTLWb2VDb6PvaxDQ2wKBIJiwz9Bc5qgP33qHHJ+VIVE7i3qQ0atE+dLhEDM5zdy
RGF7ZrCXxIdUBwB9KDuZuhcGDth1YS8gH7K+6amC0lhZ7x1YMnhFEKWt5g5L5d7SwtA4L4kbO7tx
6siBwWAUzeuo8/Tgcmlp8W7yRteEP4UJjikS1AF9t93YYvg2BnqwHdNUCjFXqoc9rZgWRwtdYjJA
Yl3zk36a8/d8dwya3TIe93JYmNKm7Zia4BOCzD0PiYp2nBibO/5gGOUIIJbkbe6yirjUzu26dieH
Ngmuqpzh4ac0tjmHWhS1GArYwWmCEbHD4GMwuvIaWrBC1DI91C8qSOSsIp1SBDpRW3yqk3JSFPK6
HTB+aspAFkp6vPOQOhGw5BJnKBZpD52kzoBwC91Stzc2gHJjLUxhL3stWCZwal4fQPCG2x8zkVkS
AowJQhq3iA2WZ6YtTn6lZGzhni9fQYIJ6BsPi9GB0p96i6QGOdj9Fa1260NQOiqsicwhpu9MMNlr
R/6qFa4g+LJEN/DEOC6N5EMXxBQCxF3Jele3ro2jPLeJjgliO2LaO4MA2mj04pj/lgH0DSJ6q2NA
uoK+tQNRHju3of1R1OWMWs1tuwryxZx8FDMmJ/K0Q6vZ24vZfPSabDgzyIWwZHpZf0TTQDOJChRB
kQz5lBWvg/RT5trDqapKFShB5c5iondEDXRNXtsHupFkXmnpIiGrONMcrjotFQ8NtuPQT8JBB1Oh
z8DWsgK6gJUMzqmfKsAlJKo755EHk9ZyECntfI+Il2lHn6aMzSYcL6FJ5AYSFpp9azumk7n2KHv5
E+Y7FeN12U1bC0mlZAZNFsdGLBa5U5CX2ocZ7wNUnCoYRyqMBIeUy9FUSTQSg0w1+iwof4m98zbc
OqiInMCZMj7PGhke2svyW97Ww2NvIchb131PI8lq8f/G4G+e2jokhGSAzTevY9g2iPLDegP/9a6m
/+wbeUTbH9WzfpfaFt9SlGU5vFfP5qhvUSfhPho/CgG8amV20wb6QFJuWnCmjza+gZwycIxHPAFG
fBzSsD0BtGgz0uWCItvhG4njHWMH7WY2c4TBIIjCz7a8D7lD1hFE8W9d3A9km0Zxf5PiFrc2ZphR
VblO6H2FthsLit9uvpoBUufQ1kbzPmFxDjDeS3Zn+tf0d/mAnTtZCeurxeyB+fyIgGhT6GP1Fbk1
8XFguEtrhyU6AxekBxblCDC/Q1RPRMLnU959mull4tiYR9ZbrzOcr2XlWs92MFrfhAxxNZEjaD2Y
Iw0Hv6MNAeh4dgaxAuA2surphsg3meMaz+GIqYeeIp3gLXnWKaiZpWSqXWEZUmPKuiBQKS3lbdkK
1BAeSVlfEeiTfCRHrHDrrnYGAkbJk6uVk4otSVcmUcucY4QZqCA6mWW3VlPX+brJMiZoJWwnEI9y
UdAC6bHx1soOg2YLZMqmJWyHLRlk8pERzuyu7ALl/5qZ14hXDM3g2hkCbdqMVlnfRIEy74R9Ej3U
IAe/GXjeeBYSWYEzmV0UQbgOB0ST6EZAJ5nRdJvporjh/AzLbR5TRJI8yDGarq4xmHs3qKXwzZYH
bHgN0v/ABDEIl4vEdpuRbYpba5jZDbG3CH8BRwJ5rjDQ2yCYKq6q0sGu2TqW5qyzvEFn6jEhFD86
oP9Wx+a/x6f9n9bXMW26Hf91Y+fD3d/u4wa85d8Obfal+Na+7PB8/90fLR42z7/oyNhAYYVLM8VV
7Zrxqe3+8XfNsf+CFCukJy2Hs5lh0hj6Z5PHcP8SBq0XTwj8dCYNuv9o8hjyL0fSdfVsT0j68vTk
/9V++mcv8gdj+Pe9Sa7+om1qc6MwpPDomtJ9sng1kHlftng0mkJjWJgESaYDyOQZ72bwRj+ad/HH
S7xqMzqmjeZ75BJTJC6os3ZxpfmoD+5efP6/6bKqXvt/NoD/9U5YinU+E880XzWAIVOlIVbmYBNk
47YU+bks501qe/caQQt/vpTxu2sZ6KaEGt0JT7xq6KJ9bGrUyMxuhuEEBOhEnAnqXp2B+LyrC5Xv
PdBnCHciSo9xPl/i39zDsN2rT9cb552uvTWqUZ/i67dvSEdn7bXpILwejxgYuLNyQfoODP4WCvw+
GkM/NfoTOuqt2bgfQroEf/4Y3rqkurdetgfh7qOfGwOwKuCyZi7bUfQVPTGTyVpjfIsF/fznS/7u
dn35LtW99uKSZBU7dlPzLqsMkZseHSOR7v98iVeDph83EhBpkwdDumwTr26kBKkdg+COLzcorxe9
eACgvNe4lm1aF04uLganp8GTgGcvr5m/vHX9n7uuP64vdduw6fDSen39SCJS7s00bQJ4Cw+VgJzU
UcG22T4tvLOLc2UO42Nie7cMw/d17kJn696YtZk/D1P++RIgDbsepxpdyleNXy+Y3dAamE2CRSfw
OPmMeuRcIR6g8fyhqJZNiR5d53xphdYRnUirho9Hl4ZfbwToa5DhkOcIEPTArXDOSMxOyY+jBbVH
UrSy+/L6z9+Zet5e3/w8hy4TStfmsXz1ldVU2o6ISr6y2bno2gTsAbxWgmOs0bvT2vYEk/qi0NvH
P1/2dysb3GLLsU3Pwh/1atCGNocHbiy4G4uR82d+XZWD3zjR7Z8vY/3urnd15H205A22hVeLNO5b
TnAdlqdUf1+m1XUhXCRSC26GDoVuYh+TQSCuhx6Wame1xCRl5MPaPhMadR6L7KYqFrg1iHliAAUy
vHFwyOLUp4CHtmXNrEfztCPdcov6Zu9V9VUFS8DBhjRy7+mTddSNwefisx3t/vzecI3/5rtz4Wy7
qGt0U3/9uC2R69KJk/SmDPhDMr82p+EU2t6FQ7xxFqDP1/EhmZgKFgiZk0OLvku/9G3oe3mCpk5R
5RDrTdA9ROBXNuHy0xXqpzWSpTW5clsR0A7FVUyqzOgzxdoXctjCwmCFJJpwYUjZcF8CAVxSzZcU
f60x70yZ7bGG+JO1bMI23HH4puoafPVJ6giXApB2/PnKaMdHzt7+VNv7hk805M8jbyT7sr4K8oda
TpeR1R4SULazqW2JKrydR7ogNqgImJf9KsXrDfHn7MnBD77bVJLPkxv66oIiL695ys89DXjZisuQ
1OzOyT7Xc3fKpftttIhIbaddHTvrOUqOy0SyTwDxZVk2AKT3xdxvbb35YkJXjpPiekC/uNaihha0
eYHWZTc4OEPG/FS22U6SObp49ReopBbzgenSHHlshXufG/Et3a+ruM5schbT98MMUacpCCT1xN7j
8KeFkd+H3ZXragd0c98AjEHUWHYl5OMMUmcszY9xwjfquPeJ2hdsgZ/X8zFGOn3i2zvbghlE0B6L
h1pISuc54rNV6676rKu5AjXmi/rBdZyKgxh/ZNnfplDs0Z3QTF0mnFnVLZDlc0NIRL7IO20cTzAt
cbxoZ/V3lQPJjUt7BZ79KCO8G112nobwmI9gmKQ973pNvIch4qPhPrb1SGsxXufa8gFrx4Vjc+Np
y8GiRQ02ao206lx5064wvXNSOGhJvRu16mixvgsN68LNoh0DKb9O7H2IQxrJ/u1YcGC1Kg/X/zg9
zrm2TdxB/bOqMFGha+8PSebdIST70GaRzxlgYsHkBhkJ4EpqfVdhGkFZ4OdGe2hrwCeBWGdgHLVu
3BZpcnRIExnlcLLoURrtDPOvO2SDvWrGZdN2fLDSOcRhfxtwuHcB8rl8caWYNxZ96rDON4hRN1XI
TShHEPOe8RXHGxpF+hawCg59K47qqybkjz4VhZWr3ROLeBjF6Bt1utdDhLV1uGtLbSvCaTtgh+B8
zn089IduDG8pjo/pTIrxEny/BxB5KfHdM1mzO/CkfhYRx2SGd04U+SJjd2Fjdcz3rtEjWE6OtjFy
Wo92SkucIrs0mvgzRm8ekXGVc58wrNvbRvCBXIA3VqjfLfKeYxLpoKPl8V5vxzCpnMztTOLu3OZK
uh020GnX2+Yb2/4rtdCPPddzEZKg2+Cw+xrvnwQiq2qXGSdsn+eIp7hhpBlm5TUyOVoO4hjP9BYK
tHFz2fu1VlynRfhJ7am6HXyMBu4kkDm3dKc+ygmysm6vE7RHf16ujd+t1h4SHkojl0LbUj9/WYCB
c0O+5Xqwh2Y4IAbAj9lbvo622CemdUTJvgcPejSc/nGxzAthTzuZMAwNy2T9xkv5XZ1EKALDcAol
9AuvihTTzhDJZY63mcfoNu7c96JYHvt03nV5jnyWvEmrO8E7/BLTEyKGeI8Gw//za/jtvfHiJbz6
NKaBqWAreQk27XiavQyly+oLCuj3f77O724OSR+EoBKm+twjryoAZavWTGSvZDNmnytdXDhS8znW
7YH/fn9GaE75Us6bnmWothjNNFfC07YWq5AXNAdNH7aN5+GTiY95z2Mb9ac/v8Tflc3s3wb6Foc7
2Px+57y4M5xwbjLZkBcPHQGV8uBHqEVbjX4xNnwnI0KjCfxe8z5oIWrcnO3tzy/gN2cyFd9Cep4t
dNsyXn1EWiJBuUy6BwfwYWojQoPNrzF1UFa8dfz7zbmHiBdclLYhKMus11eqhCzTrCbvm0EyqFQn
MUnEdDeVOe+sSrAiP/z5rRFI82uRxCVxhknO/dL+XkS9+HAzp6HRFnPJigZ3ysbRM+Fym3CrCt3G
AHEgUSCoH6pTZ7yE295yFXgj3as7AkrCWtT2EeiUP4thmy/m3oZN5jjZefHsY0uCHyi1T0s8bWlM
7nqYrnSLVeYZXVP2nGnwJVVQE4YXRG+d81i7R/p7N2HdSur2ykDnT87nGYfthRvZR5wTGNttZgLx
sYVSgz/0hhSnFT3yfe0kDzOnqnmSjM7rc8OLVr9PxMB2TiK/q6x9x27DTHBluSjnBHvcFH1S1VjP
9Yq2Z4oMiShDzlqEF1NC277vrgT0oIEqEIvB0dCXncsxWz0lKgPMaBvcX8W1l4m9KpbGEY9kGn4K
hQbIgRNLlxxJfngeXJV+5n6APXBbe8t1X0ygCZJhiydoP8TtwaAOVpUWzCy/GwZ2t2yPngL0hXYL
iGBnG+GO3e4IZuGrMLvTEk6Xav0m0OAYmA9xHdwuVeZT8ULqSNmjKzw7lCLB4EICD5nkXzhR8WD0
IZNE+tFlcK+3lOCOe6YNwVDDJkuXnyEubyvuAi++Cak+a6peWYZUNd55pj2fNZECzyMoJju8q690
0q28eVobJvkN/B4RZVu1o+rgo4fJutA8/hm1O0Z+mCHFscTIm7vvmwEQAZYosK3EX8W4rboDGXmb
JUhvyNDaeI53u0jPbzrqpwz4hT7vVCEjEu/eFdjTCce4aGmQeqH8QGTsOfC6KwmcYoiHEwa7jUz4
TrnX4BzAFcrPtjNd2vnVIpPbpKHobh+wqONbza9Vz8gNKKvscWcAVB/z4VDN0dFiF+oQtQDCuyFg
bB2W46ngcFra6Q2EhlXiNQjfGz42fhm8CkVyFd2pXoi6R5hi7EKWqQH4l7oH1Rabe+1hlul5bped
0HPu19H3RHdwWF27gPuTcRvTil0D61t9N43W+07uYIvT7mTJB8S4DLLhniyVvdFQyY3veaQ//HlF
eBU0RbXg6DaSQs9CnWt6jnx19EQBBj1htlFEhdqdOg+Yoj8tVJXqNmAis49TIPsSwLeYd8wzVo3l
vXEs/WXB5SXQtHToGlomC6E6tb5Yk0q91hvG0B7ajtAflLDCFCvGBPs5797Y6znpvl4AVTOGMb2J
sg2d3Ov3ayDzLQoNQr+wk6O2qJjPuSMMso1uJXAJa6GMb0V6gzjLr1mHk9q4R5/2UNfRbTXXPcwa
8xiQ/QLKYMtBBl/L+AixhGE3HX1RcuRkbTAStqYZbjjqJ+2cpIxlMEyiiVJljvpwOaRVVbjrY3tv
IKefYvwp5rgbHSRgNLsWIimUO3TnVPNuZJq8gv2KM6o/IQE84vW7KFPryKgIX2h8y/njFrLbLm9G
RsrcUfjZV1GHBtSFQjrM4gLPHGq5yFm1uTLhROFHLOER4ogF8+98OXbqBJqxRlmMl1ZAhK/Ekp+Z
qF4A+v+E1eBGS8trxndg8qbAb2wOFRXrJVwk1lju1YKDoxncNkZwRxgJvgTNZx3+/u47EIRZod0x
LrWYh0S3vRmaypq/F6J71JroaZ4YIqautXeK6hqR82Hg8QUbcgS+eZsmKbPLIbhjDgGRkm8Ak8E5
T8OPHWo4fDx7bGMV06XBZyU4AoDc4YA+Bi5jTkCcoOkI++CwZhacgcthG9bDtG7D8LbudNLkt1bK
Xte5Z8307iBiHmmZ3RhBt9WX7Fzr1hHn/YXLeZoEaV89F62l+VYh9pMxg0g1IYzw3w6PKOeM3h7w
wkTHisT7tAlv1TILAPGDAQNcYqcfGkR0oiJJVf3lXrKPJ4ZhWQ8HQyEp62yPSv6cL80e4yUM5zZl
RtTdmZX9nX21pr3/TTodDnKAdkbUIkaOamsvTEBGBYIukGB9pmxMFV+uCKIjXtE9RqVLy0UE3Nnr
Vi++pKl7Fzf9pZVlN8Sz7CFzntXBO2FRBmPyXOndI8gIQutzfKmptsxHoEo3XSfvbTO6bU33lpFd
74NKZsFygSq2wQd1xIbMC3pcxmutgUXKimbiTNec1K+C0HfwC/elve7H0cdLsiF/wS8qedA5J4Od
ewBA5Kt6O8NusXJYM6F0BCdCA460/I+ZdN63LdVJvUyXqZxscDGyWCc15hHLTT57xRBtLVD1PSOS
k9rpMdm9UTv/ZuVAGE7N7FET6r/06jvaW/nc6nLjeuhhZj5MNl5HPYKiOKd0J/68Mv96OZOpADW/
hWGWHvKr0YAeO9FkdQUHpKw/qfoE/ZHvFsUXdadX0/jG5X6zEQi6j65LTC3CX9d51fqc4Z07QFLk
pmTRzzhgN7EckGuhz007UM7pg46cbXTTcxxh71RyBS+5+f6e/z9MAd+X/+9xl+rlMDqeG9owHTOu
f748pbn+6T+o1uJuvumfmvn2SXnL/jUeU//nf/eH/0ykfD9XT//4+9eyLzr1t4VxWfw06NM5dP7X
Q8JrXkNX/u2WlO9ffutf40GbaEqiEDEIIbam6c8u+6/xINGUQjDMou2rnA3qq//P8SD/qy3YB9mE
fwjH2xLP5T/+zniQYExGarZqp0JalP/OeNBUm/jLzrpj0JdVmYOGi/xGvu6sF/EQDnBYc59kKQ4Y
C1pFwWYE1ElmKKYLWv41j99xNuWdq/d3eHULn1wj1rBsoXYWgBZljOw06lwafGBnzk4WPeKU7I9R
BCS3LeoTQpAJ8eLgXYWmASYmQ6n84nO//vGCX1owfnkqGQzQI9AJDqWFbgl1pHtRq4wVvI4AQaWf
lUpcPPftJg+Q3uV6u9ZqeKU9rIM3DqT2q4+O0Sp1EQYLBpxqTVD104trQlInZX0uSDSp9HRjedmz
KYsHT8/HzZ/f3Ovv6PWF1Jt/caHem5bYDSjChMgemoQer5t7b6yiv7sG7wa9u7q7hJpiv7xGB1Gm
iLqYXm8FZAzYBzQx4JdvfE2/ayLYrNNEuHLvYnF+9VacCFPMokylDdztTZhlpzL3PiKH2nl982lo
+g9Na9Ck74xtshg3uTu9MUn6pahlIq4m61jMcK0xlvj5fTpQ270qiTXm4YjwyjG9WDoTMdfQGZwS
Ru+NwvaVwe5718+m68fz6ljCJFru5+vF9oJ8o8CLGvVk8ZU1Ued5SCkbooTD/H9VQEBbNba4wfT3
PDj13Z9vHVtXLaqXDzg3j+eRJwpI1mCY7b7ar6yCMckCEI+SrDpWdn2ZaYvpCyd5hla+3DBvvYnT
sdjlysTcyOyRPK5nzjfnysRqGeHe3KQzSkAcl2zl0SKue+Fe1rF9k8v87GrOJWCDZ53pRRG7aLZn
+PXzqKG67mHsYJMPjpy4ousUR+oKx/m3IePgizwRlV9g3SxWikJ6ie9so35IA8oJV9yUjX3j6lwZ
edGHxBpJcoJMSsUGg3shzFJdbexooaqXQWJwuwoL+X4sS2tVTcYNVLfHgDkb9Yv+2Z0T/IrqR3Zq
2nd6MHW+YyK/xmCr6rnJXEOUwWOtUmfFbKYb1HfLjWiUFwCowgrm6DlOzJukRQPw/Z2ZibiYh3o+
CSzUsE80HMnaOB11dNwXcdp+Sin6rJVMEGcX/5e9M1muG8m27K88e3OEAe5oB68Gt2dPipREaQIj
FSR6wOFwtF9fC4rIl0EqSqqwGlVZpVmmRcpCBC8u4H78nL3XXirmVSNn1MaAx/T861aO1Xbx/C9W
0NWfTcR8fSZjkC44d44QEzJN8NfxibroKEiCQv5XPSOiv56G8JqohTVrq1muyoKYldkLH1a924Y1
fLkK6Q9xTCWp3iO49VCjaNux81w7YFc2jAprggVW2wXgZ1VUzyBkPokMPXwUdI9xlUIjC/gVnKye
P67faxzUl7mhzV9idrzpI3r4OWERvQq7rddUMDIUDVc31XLjdku0ndab/P02gqdHIB+24S41yfwx
SKTY2w03YZYNRHIOe8c5haADhug6SqEXeZoZZYvxkxzJ7NmFZbOVwA0PtuAGJ/gb97CllsPYyeVE
qvxdU/rgPUMeBQ5j3sXIbSCWZTnogivlnB6v4iSeoC3J4rs6mxgS/m8Ma3TftuVrOKpHkQZn33/3
Mgnqo10HZ4TjDPCwlqdxEK9+bD20U68Oac7rai98yKFNX4H4L4ciweGbdDN8DScYXnraJvswn9tT
MZR3FXzwYwiOZZ9RIe8LADmHKO4eF/AdO5DpxQ4S3rQpS/KWnI77FGEHp0auZ9ohvIJBbR4XjwfA
8rJX0pTrI5lFj2YKiv1K7EVsWaptUPFlAr5ie40ytS0j5w7pLZCqgd/Movwm9Kq+XF8ae+AHjz3/
Uqz44/V170GFcwjmJDxYTCrdNOZH91HICbh49QZesnKpnjPtX6eQ2EU83rR29ABDIgcF3BVXreSB
X1i3AVqiDOhH945YsWhLgFC443RPbiStp7rMgg118rUzyzuSgAjxIb5PRtyYuXG4RqwfsYBdupZ6
tLBM7+cg+xx0Vr+zR0wMzsLHFFFqPeSMo67SAJCKu87svGF9RYPl2wDJZDuF4YO9LMUurqwHW/B0
r38ik+bVdOVzjVUUGmTw0KWOtV8XX05Lxa7t9GNeiTudKV5awctRrw8+2lWI5jSxa2OhiUUouWsb
C7moy5KxBHo6V5mZzqdKhbvKJw5oSbCmOIGbXktDLMHWTfg6g46vxuv4JW3Lyq+A42FqKcG1DKp8
9piKbT0AWAq7LNP4FiWFHprqW7WkZ8xiYcLBRQCFqh91kD4Psn/UFcQ+0l0ptUAhBD4SxjTgOQlT
fu8mTF/LrF0O399TVJoPVUnbq0cbvknmPtrqRjcnFQ68FchKOa/zkISD9UAgMw+XFZ1HRakOIX6A
D4O74uiDGGsAsYnzsYziF3vk1oqJozXCa+shtsVdWVQSW3MbP3W5h1JxLfuggrE0tpNzCdwTU0lR
ec5Rkhu4F15AyBcOgZVpOt2GkkUQK0Gxx0Agz9w6iTaj5tGOWwMMkC/FOiUZHb1SW08z0LdbGVZi
m7N+n3rBgl94zSNsWpfXhqPSpRt3ZDgki/gAHxIeKTIAfQEmhpVWFmADTWrh2ylSb1Vv9dYJW/OE
XQkoZoJnZa8JH7xzK3mnU8G6CLFjawpFnyTGqvFZl2mKiagmN0t7T1HkQChwVk9g1IU7kUr7ccKc
fYEtXh3i1lZfHMBJx7CO5yurBI69CoefaZUUH1DVPzFEpZ+QAf0n/sAuq02sFjyFoyP2w9gScaiK
5pQ5QCmKhJdlKBl+1glAgwnExg5cQngI2sF+JBjsGa7EJZB6RS+fJ1iyYZMcCNxl0I/ft0Xq1jsg
3YJeOgg8dPHsiwXmhGotNiqw3USFk+cW8BooFgzgfXygytMXrmOsbdfhYRtM9rWpWcG/rxFF5l/b
narvrTp/TkoVn6sEAbtpBDxjk6x7SvlQDqCpch+m8LoeE88htgVRCb0St0r2V7ohUyMtv9RBcYGN
IYUBQ5XQTSm1RV1F9HxssdUZLxwkd3UATjFTdABuIgOD8KOimi+m1qZvO9H0h1Sl8YcFMSSXjp71
cJ93EEBEaWN6n7zpVtBs2nZjN50jZ2JXLAyxaOvHFDb47In3EcTH8rXPIo6I6XOWcP8Knb0ijGG8
jqwDJxrP2/dyoXb04+wXz7ATFXtWJ/coRZpfVIo/Dp2i1ToumUJzKgzeT4CAv5D2PZHAUIasVQw2
HshpY9umUBsznGNLRgdHEH3xi+v+cHLy16Ee8AoOfwwf30vBGhUov8tCgEQ4TeA7k9/EYfYM9tFr
rnitWfFff16TfvedvylJuWTgMOjkZMxnfT9fE72sDTlHFsYZXsfQLtyzyKXmkil6gq5bvvRhcIbv
Q2yr0j0OcXi91jliYaUhfhcT3QoBcSDgb9fN3B7ZmxeXl5hdapbF85SyxkMlexzq8GzOht3qbT9r
RPnaKv0oFVtwv1Bw5/IOIQ6S9q5AdJIptmf2I5Fm5X4w7h0JhlQo1EHWwpYG84kXiccmw0q8pyNO
g3qwDeUE1fT3YmOAbgUuJnwIO747gPc7RH7WyRlZ/LrauyZEhVfdbx+n3OkemkiQfduNuKWjhM1i
idlf/liyOQwkIyvWiO4eC1M6w6zvdIRyX/HGV2wSpWC5wrNgrRVHt6OGfu79scBl6NzJrH3E3Eh6
fdDF50nuLb8YVn7vOL37+mgZ2B6SLpTFzvsTxTQzoeucBIJEMNykwDLJrTmX7nAXF2WAZABxUFLj
/gVrQtRxc+Ub65MTtI+5m9KzIn6ucikA12+Mrz7fwn3e1317yPVyn4ykBCSc9LdpRw62sb9BC7I2
MrY+0x6595S+aJ1QHdqJ5rGVfHS6/vecbFNgp6hwWAfJd3nFXmfwT2TnJDVS15cDMycoN+fQUKdN
veZrSaQy43rYGzNW2XWR8nL3WtZ8U5jwrH1VsqV2piB+XGFv1BmFludKjhkl/u1sxBgxhrjHKgUw
21II9XpLnH9/S/5Rz+3/pJv212ba/zi+NNdP1Uv3fwFvwVkH+//rlttZp59eyr92277/hT+6bdL7
zQ9dEXG859ALWIFm6R/NNglUAVU9fQfHR3HLSfy/e21S/sasAME9Uy7xh97+P/7stYnoNxfhJ/hx
LrJ2K8J/0mvjyP/mLI6YH8G/xzCPH8WvguDobTPAxRSZBQFQ+GZiqr1bwHU+6rjShJWJ5ZGklFge
ZDx0L3Mg1adaWHN54KwxBnec6nAky8Z30v285rXvFg4agGMtZhGQwr1rx0QZZK+oehiw3gNl7bxF
7acyrz/ZWImD0WfUZAZJNIyHCxKIpDQdSxdZZA0k/LAlqxi+HiQg2Uz2ZcKxG2Vk27t4XAtyag5g
2ksKhKY7K8mgulpqjUeUBhvhTKNb5SmW9LllBkUG8IuLacVsPIjSRO267hr7LeAyH8E3NWKFt2NU
FTIWyRkkYeblcxeRYdGvZpiY+tk5OUDw9EHK3szbBKsW6KTaQZtl6gCqp5/YpL81he/0uCGbvjib
KHmpyse8fZ78vmSZnmov3XhN6ZA8xDGA06pX+ueFT2FzFs0gqbaZa4O2DtXqsoxJX6nwe3mc26Uq
h7tWQ7yCOJeNxxXHzEwc+NBqBexJwoWAX7qwnWvnqo27+hOVUVAd1RzNX23ytsZtJyemStlCgqQI
K+9SmmmsD5GNkeiKRL6nPA3MeKLMTkFOUHgx1KEXTAJfTpdmnQahaci1ZDEEpF9mdwboxe8Rp54P
lSwXYilUHp+SpBUegNcsvGwc9PJ7t2niAZSfQb4pyUW9GLSpcXtWiaA4hK2nd22aM8KxOFIRId94
ePWmYqiWHeYt/qoINJ/LsTmNc3k+KljZvoH+obPoZWnAl21nnQhsYRyKf2eM6oV7w6DtK1t9S3xk
0MzHAMhJviEUu7iqIjkQ91Y71jcgvVjN0q639SkieN09dosXPqrBVedjPuTE8M5jQhQSYrL6FsJC
ft3lNiF9VZ8RqwsfGPQ+sB8CAWa3uewNY76jSyjJxICyjtXRRT9tJPPiFsEwOS2pTYYIocnfENTF
FcDWaLzIXJMA+CS2eq4fC7vtOa4OxIOct1GxdBvfI/OC6MIg9o91MfYT9v4UG5ZwFnB+VbJM5wMW
VaQLcloPZORYWLw5Jp3Pe7su05MQTTCzSSi3BoQHJz1HCxqCiZwKdIfb3MuiD1Ur6+oE6G0GX9QT
61VfyoJEh987e8EgbRg8Z62on7yxJS3XNnMoIAm1pKMVudM+NDwJNNqm7LJlSJJyFBw1IFm4mksr
MSsPUfULr8DbLve6ZgkGECDcgNHgFXDfrVlVQwlgDZLIxajrEDvgP+yimTGgFTt/SMz+0Zb3/6bZ
7Odes+sV/POi6/+4egIlVD/9neVs/Ql/bHKYkn6zGQX+iwH0b6gQo2xmQ77v4LdiqsNk6b83OWH/
BlIokLZN8BusqpVV96+BkvubQyWOdY2yx/Xd0P0nm9zb4wRtfYStiPxD2qtMZNz3zime+roBLTLd
FpaWtECcr/B23C3NrwC6fb1sUw1k7C8VwN8Mf97OLtZr8piyt2IPYb5GEt3bbVV1YVCzyoy3y0Ai
dWbXyIXaqjr7+VWc9Un/d937/TLUAhJWkwTcxH/fXsZReTlWwhluNVnvl2lenZY0J9N4cZEHAtXa
pJ0gm29kN6rDe79ER/KL3+CHm4tgAO2lh0SUkaIv372LTTj0UOVmfRs2BrStgl1O4qR3sCMYTn7n
UeNWtgAAlKBtbwdxZhUFW0GDkahwyKTwCLu5AFtYXIH8SC6SQdGR84f0F3fqO/jwzZ0SAYYbRD7M
ExnM2e9m1kwKXIzIbn2byzo9+HWe46xNrOOI6eG0CADseHs7iLCyvc7Q/qG7oHuS0vqu3AXXc5J+
q1HDXuecDc4rsrWvUjjep1IE6NRGKY/s6PkhhGl0cu3+diR67tGRHeQRbxUOEScHZwgJop9P97/4
Cn54CHi0uf3ooQQjrOh9CVdXM9JX6Za3XlTgyakpL4LFyy7tMcHTrsmH6F3kPm5cjfsUWM6BiJBp
9/Nf4m2rYB2dITtgnMRMWYhIvD+ANR3s2NDLi1toN+KiLL3PeSLqvUSldJiDGwLBHLDU+ldWnh9f
AEZJ64SV3AbHFQiz374Axo66AcxicjsGMIaW0PlcpiBS09yzdnHeRSd2pPsg9og8TooOVR7JKT//
5O+IZXx0D/E8H3wVyOHhez+mxEJETrVfRzdB3oCYSCx3xwk8+MCBE/1KHJRHZ753gZl1AnnTXC+w
I3V8cMjPQ+nYNkRBQf8Kh3K+w5BygmJ6FLVV70rjPBoYouSM6WCJfmGk/GGBouhnQYaxtoJCPXt9
r/8ywC2MqwDCiuiGOiq4nz2Ut2atlX9+c94NV7k5/HRMvusS7jHq894tUIIBTNIE4XKT5dXZlPTW
cXJ4SMOKJj3cxoOD5+QJAfNz1gcsW/5MGlgY/GIx/v4UvHn5GXqsyoX1+5HrgObth7UKTYB3s4ib
Wsb2ddzHV5Sw8eNgovDWxBgeyZEpnEtR5S60c3t49rzWT3e9CmApw/BsvnjeVdpFI1T3BT7d3kYg
eaaJEQYIMqjplJp23Utc/XXptXz5xU38YY31HTphQSQcfNk2IY1vf/2kQbGhi8i+SanbyX5KvnSS
ZysPXHcGfjTDohiQHF8hi26uggxI/maahvgM6bMtD/iBiR6YU+erN/rdFcoJeEeDnJOrOqYx/4vf
9e15cv3CEZUgekJYIqnPfnBIRFNBbtVgbpBYtR+E55nj2MYBlOgC2Bv9fZIZ6uCintX0sYI9DN/V
aWYybkOW2jYfum3hkmm/UVVubqxAtgfiR5Hqfv81/39Z95+oP/7yja3yoz9lRWuz5b/+82Ohn7Ka
B/Dlu2Lp7Pf/+uNv/FHHuTbKoBV0y4rGusbW9K9mBXBIh1oMLC99CTivqwjpT2GQBzcS/wUcZBRo
NC1Wq+ifdRzFH+RcNLRsvBSAkp/3L2HUnzXU/z43gEeK3ixq8Ujakg3PD97JBqqU6b3o9bjLCxGd
J0HungMw0b9Yz98ujH9eBUcUH9GzI9Ip375sQaYgSqsFrUmcgdC388KcIBrNz3+57X9TIL7dMNfL
gFpASc1ZBsM1O9jbyxivwvPI4rHzg4YMntReD/yJdQIpBX2sr7uPVt0tF03hENHz80s7785P368d
OpRtKJvpmL6HsNajatqRvPQduUxO/LWEMQhdzbTg5bEySFtfVnONsDrH7wQcKoyST8bRzhdQ4C2q
kaoDRmT1spy2iYV/bg/Zqamvq952puwXv+uP3wYM0IjtCREVKh17/Sh/2aZcYAeFT4bGzkml+dAR
mcZ4xTXttP/5PXm7xK5fh4e7z/NxcuN0YUt/e50cqeo4+su0M2Vhuk0qxeTdCAMJ/ypsRl/3BGIM
S/7IOCAjK+DnF//hQ6JmXyG96/yBU794t773zA4cgszCHbNmf7ekc3AhW6MPP7/KD9863T3UoXzt
Du8kApy3H7GVcx4nTuvsaGh0XwY4qZvBo6fnZcvjz6/0dg/gZsL04NyGuIjhEZOcd1+aN0fwqIUN
kLV1iAapfbwA7RAjh50m66JkYPonxfcPwu3fvE1/cwcjnmWk+rR1gh80XFnfuz1jKTJvZpcSyufs
MfmN9QsSxA8PCQvi6r3yMA0jUHTelRFe7bnazbmKtFX8IfeT4lAGmb0DuCrPhN1+gv9W3v78Xv7q
mu8ezIrB8uwuXFMAJN2IKl52DlBPVfn+Z9AUDN0TogT+6TVZkvisOC4Re1Jbv31SgmTSpssHsJCh
FZ8P+WJuHUmriVQbl7D1fARxOpTZ+Ktq8cfnxrcpZWyWJh5QSBBvr5tgBQjz1tCNndryw0Ay4FO5
xP6G5Rdq9uCDHfz5B/3hlWAF5D9rX0CCb3l/Sm8Kwh/L1vN2jgnVDSq8Vu16u8r9XRvm1tnPLwZC
fz2N/LsOhaTgYl7hQowOV2r4eyer07RqRpDF+M+Py+FI+HBe4wCwzPI5N8z2jwkfMj4keOXqozAl
gx4iFKCUldie8Brr1nkiFo852IrtH/R5p0pYnLMOZuug9NISFStnWJ8TXe50owlvbPacsmMf11hT
D0eWNTSnc9BN8tT3AfFUBBSPAR3hPtPbCjqiuqEZsrgX80CY5fm4pFJ+DpcpaHcmKbfdIs9I646c
vQSnzL5VI3Q45Wk0mWc3a4GczeE8Npdj47f+abB7fLk5uqVvJPqM9i7LUNY0tQi8Mz8fFrCbXkr+
iUePBLqoacgVS+zGc3aQ9HjaBx0Nx6zUtPaIVzZE05SqL65ym2AHtPwyEcfE8vLbsY1gDS+BCIdb
qxhTkltFoB4VbWAs70vuKeDmrYufLbBIeii1HSrc3HZ6g8PIwUuS2N2nmGNmALEr4bCA4omA1m+s
ju7k7hUmFA6XhA213FrUCcW4EroC96OxJxIgVDMDbhWmzpdNQ9gKwrKQhDEA1UAkCTirk2NUFrCq
p6akDZ4gY9YXC8eUk6B3j1ytCAB0LtKN7yJlRhsyhhN9jUNsIGROoerzL2xyRAL8IOUUOvcj2wWK
QngT3bHCaSCOS+saICfWwmlrb0UFjXxAmIs4pNMwWJdjOvngPa1qEA9BU001+IKE0SHbRII/wRim
7NLJcR0Rse4Xt8Lp6uVsaI1bbXFb88+x9hm69GMSTMjKapJwUFWjcBoLxCYd3ztIj8VS3WXMtOAh
mU1DwEce94jv1NB+CiFiEnpHSYokT8Zuce2pXM2HkIHLGWGtZuX6A7LbNUb591rHKco4WXA2Zl2n
2KhUlMBv1Z2otr6uvScSaCiY2jAEF1AoqcLH1hiy4WoybbfVvEAXJHkPPqoA50m2Vj61nwZCmR6E
aKeCIY5FGmNTxug/52KA8jkk+dKsPQKSedbH5pUnHzKd3ygaBsD54k9FP7RqwyRHGxQQU6Z2ixK8
FlkMG6dZvBFM8WDUXd07Sb0n+yBu0TbRt+G1gtB4DOC4fW7KmizzqbCYRyTkT6IE7+f2WSZIgK+z
vBk4bhLhFSAiK6CH5P1QuYhSaKnjH40d5i29rrauAtPI4yWhZnAd882rxGJvQ+Tx9q4jvRZEt6XJ
u6pGSSgS310xn7IU4QOWpNpShxmj7jo+Fgv4SAqrkeSFUrl7G0m9eiAtBM8Tm2CeHXpacYyYMrpi
BC1CHnYIPfjSJ6P9aA1tfkPTlRDzPpuIBCYLqMjOtF2OqxLAEuFHIaV9zqtrfzHjMOMaVpa4r7tk
ib4WAt4Pw0JYgymhKo6OvsokrVBXdfbarhnIw+XnVHbRVfAqIJamx3ZwK0NA4qg/w+/T3a0Met1d
ZETQ3hN37KVndqMFtIge0+SqGSP4pz2Ec8lQj/gie9oS45bml9h4y+KgCbgTt22SBd2HMWgE6OfQ
aGs4VcwtyFeqs0L/nheFMz1YZEvVJ95NhFeQVNzwJfERdx1KatOc9Ow4Jclvpmu4hQGyWNsS6WV5
a4q+vxbVkJaHoR3HmpTJZTgmbia/BpptBqkmUUdnKsdDaFtsujjtFyQnNPMep9BIeDr5UO6zOB4y
ws8s8yUrs+LCqGp8cQpneUW0pb2jsVR+QwTRom/HpLQw/YjwKxPf4CEgNM/ZxtkK6A6ntHuJSH0D
H9UPZBTRUnjJk0mAZuSfgf9Jk7cHgvIifQZIpTjmbDSGaVTkoJ4rmwDVE6bEo4fxq0JCUtfXadOv
4UwhAjGTV0kPGTgTPQJbf/Q3I6M/hLK2idpz+tSN3BJW2jxkDsvnBopgU2ymrPTxDxdjiKsjb76Q
j0luUpXLPj1VHEDa3SC8FgC7I61vnWX3xEGWQfU5wsrxQKAFeY51Otn5rtNSvExF7hFJ1TbSnOez
IEUwSdfI+YRJ5CY2YXlqCoKVzrre+E8jMBGywtOpf+ycUhAW51q52al8nq574tzuyi6z9Gp/DPgQ
np8S6phIEsoqO84coIclUQH0/ZqXqvTyJ8aiM5HcUQf8myC9AI2H55bjFkqtto8owGRyaKw8vJNO
2eqHkbsC376XwxOSQfsbJErcaZ4ZfWyVFqhkBIHZmB1nr+ivxsCGsW/KyUUQX0uzb/Iu4VsEOUPS
2Qx3wePzo3KFZLxn97XTLREGrdihqYVun5ALcLtYS6vX6JU5BFtisRjHEYnkJ0iRc74zS2Y96zoe
Sa6zmgjXQTqm/h4xdv3ViCCOYHqj7d61LnvHgz0PrrWqnsqreuwdh55yqPa1ncv4hHw8e0lLX+Xb
Gi15wqTVU99ojhLUVfS5hRWcO/qah7mmP0sGyciKWrufklbqYe/hV4yPU9nw8wAb3MThCMujDaKF
qMR5TrHyVX75WQDo7g7Mvj1OsPHIgxQWNcmmuaFUBkjteOnB8UYFd8ghbHMTwPS/nbSSDH6zxnnq
EntFnduZjVa0KPyR2EcrfCrLOn5sbBOKTTE2AnWyO8mPC2FrtKcAgPWbxfTNk2VB1915NFZ5gLUY
5g24WrjRvu6mr6EowYPrKNMfkjxY0h1nFga1YRE147Eew87eKqWCaed5opygKrj2weoQFmxVGAM0
72Q1w1YgjBLvZ188ZyyGH0ingGZfgXJeNkNIDw/CUEFktaHqMnuz0HffOGlDWFcW6kAeOnex4RQA
uKq2fVi4X8pw6OSuQA+MuJHBe7/v4hk6cczUg41b9WgCgkJ0p6kw+mGmE2efgYPtQxBBrJokYCzK
vh6TtrZ2mSr4Vgv0VR8C6lGEFjHy1O0kEK7uFKLuvdQMYA4LgfHPoIYKSlXIbQZ3Zw6r1TcRmKw4
861666YLcPW56pm9aF0k1zl2sPFknD6Hg4q4adXQKecsI5aS2pE4g2wLpGb6UqYucRRphWj5NEJd
+RCjSTfnLgIxdh4snZ/UICnGwskFhGqhi71pVV+7RxvFiX8KJL3FvcxbCt/M6bLPI1rxJy3GPNzX
TkaupjtkwWtc5QoXtIxTdCSowV8H1kZmaH10bo/KR4PSKf1pkHbxCW64VKwmMc8zgaTO0USdZ2+b
KMBVnDQrQcrtZ/1pbOuevT3o1fPUpM09VrfhY6fVElKHK3XCy8+H1irz/C3pgxre6phE+W5GuoO6
xgUUNhV+fVdPRF5uW6lSs2krp/3cFaioYR/a9Xlj+YuPtQfJxAZtdfDJSnGcIr5IQr0vnQVHKnsS
vxEbDjWpR1vDZlAnWrV3NR2plZLlNPDM/RH/NE31C1FxMNqkPpQpcGVes6OvpQO0yY43b4eAI/BG
U77FG2PsbtyG3qCi8zmeYVU4se/f18HkFkeF5ePKC2PkRVR2+V5OcEw2dhdRyBGR7dpoftvxLDBp
/TmeY4tKqKmqa77OVmDiC7EkiyAVdz6q7K8pUp+aENCyujdDbt8LMdcfgRxDAZCIZF8IS2wB42Zz
fxvF00LIeojwkWdtDq/B/X/PY5yST9HSZkQhtmVDdDIC3G9DWtXXrpzWswZf7LDxlgyJwTBZKYVv
QkQnNSIhVRxJ7TWCJDMU/l6zallQ3wNVDybx2YLyTxIvATNEly85N3/Im/psNVokMK6NuVtYITWP
xNDkhyjK4vs1o+aJhhoQKsQkot1nTq9eHf442zbJ1D67vhiIOk6lviHWi6PAFERVuGm7Zcy575G6
d0SlIDHELtlZ/WL5+2zqpN6lAErRB07++CVJPLVsorr1AG+wtu+Gbmzu8z6xWJwVicoIl62RWUjM
Dn8eSyitm4ml6OOgUI2HUc2go6xi96aGUJBesERWX0DLVw34kSm8J+ADs4yFDuWr0bi/iIgZ5RG5
M/EGqwzoU8iDUJy5omEHt4cRyX6cO1T+vRdc0k6gBanBnH90eHcsHgnpYn2wCPHb5gvByBiFsApu
AmJ3c9j+PJMUXq77WnUDieu9o5Nzk4bUKqnSjdnW/G+ylx0c5w1YGRZUNMdxvx8YJzZ7TPVRsO2q
CuNAWdnhuBstbdn7weIQuxkCkgQ3flcJ4h7J48ywWtjB0S1ZdbdNF04ZeSJeABksgTawqYUjHxy3
YXn2xtAj+xCx387xcnXTxCQtbfRg0AHRsCbIWFALXLSDstmvupgBUjaSC3nXq5KCkGnp+GWQUf1Q
cEwCbsK/cN1rx2+vaQhGLDHapvpoibmnyHU0oEBauZNLnkehEKlnc0vIT56bAz4KMnnSyvTzfshH
9H122YlvTDDDL2O2NJ/Aty32nujiTJAmYqkXFMp+u3GjcnmqCLtHBE2wnL3GXXrET1ujTQArQaKv
/uSlHzha9SkpREnxtfWy4UWJfqoPU5qxCWmMEh5MliyfaTC6Hqo46OGAvI3tv/q5PTc39SxJ+2mH
ZUZoT1Ai+ZocS4NdLmaBYp4t6iW1coRaaZ4yPvXIkD6P68Ted/SIJGkJyQLv1p3zl8waaSZWNYz0
TeWIZd4SH1dARumo3jdinImCM27z2JNFd5lgyScIlHgIbk3oiyfhVNA59GS+DImdQRnXLBybRuYG
5EMIMTBUdppT1jqw+UmphOFBzkhTH3yj4mcKgb7eZgEgy01s+fweeZOgjLY1T/6GkWR4HQQFXECv
tj72Qdk+xXG5sIfLLHnoq/W8kiOwHIEgxP79RLmUkh4Lr+eqqstIHlFO8XMoA+hLrADH30Xnpo/K
s9XHOBBkdpsyiw20PxHaG0O8nFpPSJ08MKtfzBnHUApJLTSU77Cgvjgq0JoPBV90tSWhyjsVTBbb
88GN0mZrm8RcaBwxu9Se6gvGDh4RPbNN1gJr5zJuW4yr1jYRSn4Y/aJ19pkpAarPtdd+KIoR3Efp
SpIyWq/KKZmXBZxn0LtYh+YWVeAJ3Ye+q+MlirYcy+aGkpwVd28R56A2lTV4IE68Tt24liW+RGRA
krSkeCl3rMBQ6cK+p4GErtm97Ku5sY5xEHD66N3UKSgTao+Dgw5cfYojDjxP9Rowiaa+molTGRv3
M7DNRm38aAz77ejYOEVWNvzN1IN4h9eEt2tPEi26D1Q60Vk2m8hfk4WIlybeevhkgpxmjGsG56mn
ErW2IbnSa5Anz+Z5zWksOQ0E1eMoG6zi0E88eKAZ58jfiqIiI6EaZ82/Qe4Kx3RsOuOkEo/YgXqQ
Z54O+B2Iak2f2gXhHKENLG8Xuosa66SbiYCVJvJ5sFxy7LvNOCvC6tM69b2TjBdubY+PkhAeHZns
IArVXcG3T6szTEESsUFfsZuhRFTRBuDIjJmmbUd8iZlpor2beKj5UEUmu4SvDzqk21rlzu94Vva2
S5/gkYAFJz+QOQ9FY7Img4ix8pS/Rboc9Nugdbqjk3fk3ZMhynRGq1is1p1x+sgbvHgHZLfqjqOi
l580hyX/AMyPKDDtKXvcas+fXgqnkY8cK2bcNZ5ZvrnG986F48Pbb7vEf/TcOfisc6G/JZUbFdvB
TSMSfqbRe6E/XFJ4uDi0dvRagvkQjKL/fQxI6l5L8hbeh+/chEaRxCOyJPzI/tQE+PZ4To8DetE7
phh2cBVqV300ZF8bAija6BavU/FI5yIuyMJKDSVz23X9rnO6tCXyfN3hrYlMuo1sHW1tPJXhIgg5
R3xbYkXTJU8ZVHbYuv1tPIEA2ZEunqjDECbuM2kz8X0X9jrdVgHQxKsl7JrysGZXfw0kuJst9jT6
SahV5HgqdFFmt11GN3Cnl1Q3Oxl0gUDZ0lo80SyzOwRIqvYwbNSIv2hK1rdiEbwRPalFrzVZU8MJ
HDz1wpQg3d0OTUo4QW4vQ/XRKvLm49wyrcH+Z6YHpY2bbnt0e0izMema0xCYgHSo0fOCHRpxdUm0
Jsu5S0gPq8LADIHOHoQixKqtoNahv3nZuyXxnqJPVYzzCoH5xorS+i7sgynCz+hXAI6cuHhKiZGm
bcBLOB+szAMjOik//GxX0cqDEevmDdpv4MJNPlOtd5V/M2O6ATviqohjgwefKLJo32z7uRHwdNOG
phqSdvd3pgnageabkfGUa0Qeu7op8y9Zm4IXE10epjtnctCBNWIpwhNL8/AYVrUP0nj2gNdNNs2l
TVJ5sYPduO6JVIjb/8neeWzXkStr+l16jrvSm+l2dFImJZFyk1wll977fPr77epjRBxt7j4Y96QG
VC0QRCKAQMRvmk91W9c/QavrH7LKQ+PUGZOZj0mBaj9iSvXMiTkFxuQijzbwpDR2GQf0L7Po828G
XGMu/AIj5pu15IFztNZJ/xxh244+0thBYp7mdHxrI28R79Pcb53jnCOOdhRY8zIebcmVeVlRdGdT
5KWehTZOfJuuGDHvV2HGn02zapGcE2W35/EfvVvzygR+pi/Zo79k9HR9vzJuY5SM/JOlT2Ug8rXs
T5nQIzxBrch7drN5JYp7s/X2vXN+Z2qgkLxT7UQoHFKc38hc3HH1TryfojeJVo3l3o7job/Pyqb+
HFFIbY9RZCS/NGhExQnOQJLsFr9oniy6qnw0wFlfIxSXqv3GItQnJACS+OjOhZ6dkYHVIyme930G
qg3pxovLT5ojEL5vJj1/TnGjAhVvVHSEesQw3f2QCvd5WnL0aV3Oh+VUmHr+nXZyr+/poWTVX1YX
oQtS9G70xaX2B1U81cz2G1zxLTqC3KGIzBnpx481gJnirp7F/NO0x+GH3loL2kpwssf7dKDjsuuR
rPNPdVLoISSyKd/n+txrR+TF8wXYFyr9e4PKxNuOE0JwIo7rrWuN5vDG4mb+BJpZzGcLZuPOnEd8
Q2APWd8LxLZbeGMRNVnheNWnDCs6PAW01Qszp7ERi26N7xput2dPRFd8S/qa15Blu6l34/g2Mlwg
cppfGK6jYtFsq3i7cFWgLtAjyEzDumjujdbxHuBytZAt8Qcid6As+xODZcHJNIryjYCpG2F4VNiY
HA1b/i3GLx31K9RpqNyPNc0ayMq2uzP9NMd1NzM5YFd7daf9jKGvt+NthiF0h+XJcFsjEXMvnKL9
kdlaknKC0hc4y5+l2PN5fJ+TteZ2ta8oh7cktcikPKzUyPDB29z0i+61bBNeZeCtSqcnft0IwXng
nevXBRgyzzmTLHdHEoqBNRX6vr0RNGIx5cQM6ClpDOungYDDdMgaFK2K1tTR+ovMueMKqE0fpy+h
vzeTkbwisrb+rK+QTJQ1YrbFHmRYOsGK00hRVx7T2R0dNDtE23DqeY6aExWNmerh0ek8qgAmZRnj
SNbQoHtocGMyFXwQ9tq4+U9zWeIZbkQU5VFQQ0n3oXG61D6MZ0Dk3YD9UjDXjfaon3c1yRVX7aEd
Gh0DxsKkqBzT8J1p+zT2m3kpBtpBuHGJ0BSlkRzBj0AHnfOVWC662tCOsH2JV7MTkXeTJLQgTzhM
RRxM1YL6etMXlL39mroLLO26y26ijLrFG4dgJYE0uBjf5tQ+xaGmwrZBKJ+qLyW2Y1j0+bme4mtv
du/IRER9JNEk78K2oHguYL4hCbba0fnR7LjpUSdSatgUMHAfZ6MFqkYFBEm2OVn1DcJ+7Bu7pgUg
cywWxLQPW04BYM+VvdUHqCrOT5032Zkekqf6HvkJcMzjTFVrHxWl/wuSoePdDC7/sINL7t5F5vkx
PvH8fKvXZ/GICPgQxxayTv2+NCazuIFGx/k/+dH0wEsJ2ThMD0VIeaSkaJagQr9HVjCq936bJj+t
rYNSDW2jKU4eRDvn1Ce9g81psnQ6dl1ZhqtP161PhC1Co7o1cBuPG4fCqXG1KEwL0wogONffJkis
2x7Lt8rdW1ne6LsuWrAYKjZyoL2OBEF9sAk5avAt7SZEGRqxcrit0Xu7iPzuxm+T/Hx8Uz7HNMvk
barxgL0lDV7cEy9hCjUTkHdxT/7r6jfVlGrJk0bNevieauRhJyyEErY38snYg51llPOwxriguyHL
p2NYU9gsH+ZEo7FpAzDOecwWNa5AK+8xBNAx7VvbxkICMBmMW7NpuWir1NH6E436Irs162IMgcbS
6ND1funeJzmZ7q7m2MJwNHanz3T7KRTjST+NPH4hEq87E5HD5FBwPVun1EZUHuWG0URqv1/0vQMP
nd1RieE9gKT0a1+nKZXXgorsrm37+Q1FfNLU0fZLvCl9/y1oFqCMVmw1zTmPTZDdo/CfnEq9cnKE
lip/xOuu5XFu2tuYHxbebiiZZn4RcRYZFvlIMWG+aCZl5JzQ3i8hzcOVPYBDxXh+2ibnS9dMY0Fz
INWG/YQBe7PXsnLo7vjNxRd/EtrDBPQyPja5lv2iO5F/XlIgc7sGJcfvvj023Q+eL+CsTomW2taX
msOqbElb6ep89Si6lr9ynGi7T1th4WjqFAtemX5Wd+s91S+ktztnpDWI+kkBJwh/qW7nLg3ng1nQ
J0RnM/WmX22ZwFtHSILSKopYcfREsyEZeEvN3V+z5XJ6iATB6J2RRY51Mycxnoe8MT2xb/1oQ7YQ
uMBtLMZYp1bsp95R64AlIfbXWB8wAybvpa403i2+W2EmoCHNsHFqtogntH7zUAwO57q/6S0caK6H
7cOa6uZyYyUel28GTZ5ekVdoK1V5B+HDuqPLiLqpHSdUZx1EvTrB/3TKi9EUd81s+48eSV55dEWv
4xbqJFlk31J3mdp4j+lYUaF/gMbFxybWU7jU6DhtOZABSqPk50bDsz3yShwEsrHcaS6hcS5EF3G6
87uImuq0ldS6ur4yDcJ2rAdAXw6XCn5bYsPVbR4TDLs6Z76f4V2BnyihNkQNVxmdIFhbXCIOj4UF
FhnmtsKv4YaLeRvv+E9Fp9grlrOXoU0xhIVbdZN8JbHq8yE9bdu9ZyegXAs9HnjJ1LTD9/RpkHlt
oL7/GLikPohtjngLCvqBez1ZGqT3V8u+s6J5cI9iaEcqiFWE7Z1ONbejVKtBvTN7fcBdOqdUvy/r
he6oXXXe/CDsieNt9odmu9FHjBHuYZDBmFwHA1Egt9BPVQu1bO/kZYvGTwZnA/XmEfXNNEEajfdj
RoF97Iz0BvyXw+BWXm/PTZyn2W1SOyZoab31O8rK7Mvlrs0LPNnc2v+ut8O87WbQCDOiR66onbe8
GbBSHEAltJjoaW75jArAkDzG+VI0vzxg1Dc5NPQymAuK/HeokuI0nGLl5BwHy01CSkv9cKR+Au9S
F9Tj4h1QmbH6uPJsrSmDb717h0p1qr2LSGHtu0KfMEfmLtecU9oBDDguukdZfxhterZWirb4Gz02
SeE36lraDWItehIuXWr5x8RyW6R5uBKrR1P4rUB1FVAHRg0TVT4zddr/i/j6/9jk/2OBv7pMo94n
afXX78Dk8//+D34ZXGnAxXBLPA1MIUnUP3HJrvk/3CAgiyGaaRbkFzBj/8Ql80+oqoFLptSDavqZ
mPFPfpn3P2d0lgsFwrXVIcmCYcHlw1yTsJQDL+czxpI2bIUFpFnl7m09E3i//f1XUY3/Hl3CT8Jl
QHlhEPFjxF2ynylunLqsK05qo5+xlL9BavPJXspo0r0w76iiumO2UNi1mlu10SXsYOwa6Dk1vhU2
kU7BSaRvOaiuETpewj3/vTDGy6kn5diTYYHMtXv/Gdr4s4MGq+KiS0wiOtJO2uLOGnKN3ixm/TDn
+kFtTSRI+cZLHK6LaYVC057siJY0dPn+yuASFepfiyLD4oHa+ZmLJE6IRU7+Kcn98b7ThrPqIzli
DXkQAcrapIDXUzNqafe7tZO9VfrLZCQ5TVtHb9E2CLsaDnqE98w2Gd/Vxj4jY3/bp2XkN3208EHs
ZQ5j3ydb1fCEVxtcCmBMqwQvktkMeTogf7bFYVXkleLgUvwCMly9BVRJaK/Od7L0Z6e4xgm6EAHu
+ee/LQowfNd1o8oIt5gvCersLXhEQ+1kkPV+QPPEK5JVRjhkjXWqdaHdGuR9V9hYl6YuBa+GBgJ5
U2aEaOeBH4rf4aqruOBS7PJa6YoK3sZjiQ41/uexdQJa6d+o7RUpfG0MXzSwg8XjOhfUnen39o/j
asO6Uhpflm+2zXaa3KlLHrN1ALuTUuikb/n8+uCSi86/jgdHAq2LMapsNBTix8rOnowcP490Lu0b
Ws/GSvZUTaeZBPun448zfWq72/ve4BzXrFw+DF4GwkY05JWvT+bCFkAn+MXupUAPgpXUNYz0DDMD
oPpG1VwjRV8aXArpcaJZtblJGw5F9CGarHrv0BxQCw3ZKSk24q2mheKFdutryK8D4Ej+oTXw/0hi
+PcXkmIaGeihrRsA6CmdiGcrP7fr8+jK97+0KtJ9PG6pbgtET0Ke7WiWUfH00ZDgZa/4SY2Xn7Q1
Z+g7FL9CXOzwiCx5NQEZNZ/UNowU2JRjnGZcIjrGaFPtRt+a39qLuX5+ffTzefxvWP6/F14KbHNe
ps3zezecp2Y+1DGoz3ms7Hu7K5PD67/iwvLLvCITBfYkWhcvhB+NMTiFcN9U/LS2FNnmnERd01pO
ODp+cmP6SIb1MIfVjmtZFrleTYO66WKEPKbfQld409LsV1sUKVIrqH3glbM6NLIWxKPAbP5TFzWt
2nltS9evNxdgLFvdDU09uvMQluS9/PrEL2wYmc0cWWnVagV89tRK8HnPfeejMRV07dNRf379V/xN
+vrDprSlgHWE10Rm13shhbEN4ofe37fx8KEZcBQzvTR1DrSPqo9pfUaXtr82Srg3VGC359XsjZ22
NqDP4sYXu2yqnHs9TRCkjdpylyRLjnFP/w32yITSY/1+rNM776wjpjd4zXRtCatySY2Pr/8hl3a+
dDBo7hQDD4yqcDijMsrcGA6VVkVXKFmXRpcOhrlOJyrIMLrTMfuOSPabfDLeqU1cOhUAJhVJLFr4
/GL+ZDrL47ZVP5SGlpVIigrNPkR2/HDUjBIoUBNGLuoQaoNLxwGUTQvtDwaPbfcBZwsKu68PfB7g
DzvSkm7taPQMb2DQ0HULDeZG0R9jjUI+39c4DnPd/uUlDdZgQrf+K37Wvw5mSzogzMEHHpM3Lj02
fX2DLmN+72+0vGJ0NA+v/1EXNtC51vB7Iu3R/LRbLfNDbLUh9fjFW5c6tdrY59/5W5KuV8ieJEXn
h2gYZU9L3bafx6ib1FIRSzogSiMiiTa5tby8vac6/LUxkitf+sL5JpP3zbUr8cEsvbDTizSwTcj6
IhHGQ+QhQ/v62kgk5H9/Wyly86QZvWozvXBCmvFLvp6pB44hdkma9k9DZdfvXK+DhFGOkXdMdOqV
oPbFca6RYANMqT+W69DiCeM6x6XJqu+vT+vSdpCCHp0EUcaNZofLue1mgVelSP1Jaey/jfZ+2w4I
1TqdDb03dPz81tOqeE8n4b+jrf9rOc+Vsd/3WmUiD4S8AklA3hkn6svZKZn8z2ozlyLfAtltpoOm
h7NLmcvOCsqn9A2PaqNLUb7p9ANnbdJ5biJS3XSa/wl4TKR2jJtSgIMdgGwUpUY4UnyByxBjMYVh
gNpha0ohDu3EcLEOdsI4xxOwTLrnwm9HtcvNlCI8i0crP5M2QwTw3jsl5IK0sxU3o3wt21Y2Fxm1
iaVZHjK/OVRZe/v69/xbdeoPF4UphfYE2tOv49YJM2suHmg7xN+s0U0+OJHV7bMxc1Hyd/zhvQVJ
Ygfuz/1Qb+53P67KpwohvD2IL+9T0q7oPr4+owtRLYtTefm4LGZpF6GhGQ1S3FRy36WT5ah9J0Pi
K2sxJIqyLkqsv50brvRvmzPqalP/W8/qt0MDaW6I/JZThNhIZLgMQEq1NEQklRbGkAIbjGQiBHzB
EOyM89YDuFHHVq92/clyBjpawk7MSz8ElvvBd52bJC4PavOWglqAhkG9hqFJhN/o9EJ1+wr3/cJW
MaSAzq3WiTdHL0JfK75tGCT0eq64TaRwLrcSxQx33UIhtG9VZwCnHtZYcUWkeC42u48XtFPDUuhg
1oGtgM0x+hu19ZYiuqe9XJimF4XRApJPZHVLExI3O7XRpUvXHR191dN0C/XG9W+hmFlwSL1rnYjz
Xv7DaaTL0Zkg+d1GmhdCifgJ4GI4zkVdvW9dq741R2DkfbptVzj+F3aPrAwxg9ixFtf1wnWsYpgR
MR1GIH+Ko0vR6nu1QFEN9QPM31dsNIYnLeuvHNqXZi5dwmOMtF+F+Hw4ZljsoVyQgF52J7Wj4O8k
8LdTLJnGHOw4oBMRFZDVjemkxbp2ZVkufeDzn/Tb4Fs/607WjFGIPXOG0chaAJ0EZmHt6mHWAEQ3
4OPOWINM7dSU7aY1e5tHEzOKUDg8OXejoQ+HZG2Ma9ajl76FFMs++muNZRlZOIwCxq/VntZY6GrZ
li6FstC9fLbMEQHxGDaXjUTsfhrs5co2utSF+vvnv30MLbH6zKwFRZc2HY9omKf7bdPzmxIG46lM
+uG+nfyVhN5EfaDzrZ9IBJD1KR0kmhTqHQC2PLL0LMSwGqYAhsp+91/p5f0rv9a8l5ssb1ut1eCD
hbFXHMbE+rlE/Se1WUthXYqkjSH/bKFVoFEwpgYYYOj+aoNLcZ1gZGHhDHJm6Dsgl6u42s/GlcC7
sE9lUSaDT3cWZ44CtHl/4DmJRVFrKz5oZIvfxV2mBlWNJXRneKHkkIGzlN6V1+elmUtXMQc+7toA
+Oh9J0D/aO7bXwbEDxWHlwLYi40e0KGTkvkkNw3Mtc2tb9S+pxS+IMnyNvasNNTcVTN2JfTEsy+W
UBxevoq3qShWRLnDdEGiZBv8D+MCfVFl7rovhafeZXkSb9oSNrn9cXCwfkWjVK3shY3fywBtEoES
A+oJ4dZ7PYwlUEYVcIaD2tSlGE0aNsem63qIwLz1Y3EhlbXF5H1UG10KUl8gV9Wish0WSfcTvfLQ
X6+dW+eM+D+zHzT+Xy6LYVX6pDXoMCZrnz5GHWTexk6L586d+ye12Z+D7Lcj3y+cEYXRdghdJ8/e
iRZTa+Ba1ie10aVQ7ZbawB3D7cOElyLMocZ7y6vSu3KEnVf4T8sjRWoST71wtbYP3aSy/nJwyjxk
c9bcrHE03oB7y9sre/+8Uf70i6S4debUjgZgyiEe0g5aNZ37l4vu5ccFIuH7wWrhzdSjFV+5hv98
vqHLLH0S32zidu29wGjtU+oLOGhqD43/sFgxMxzAQfa1oTYidQFTf9m3GJ9dWaYLE5cVWjM0QDAR
1b0gr1usAz7obab0sNM9KYKd2gJr0OIPuWXjuO/nBZsXPLaVNqmMA0uhGU4b+hdBbloxwkFuuSvW
qLtRG12KYdCdhd2gVRTgMA/vGO5xpQZJwnD35UapML2D0muIIHPrW+QvHmcIyWqzlgI3HaN4qamn
Bg4k6lrXd36cKS6IFLXCM9x57DaGHqsPWg0CY8JYXG3aUqBqGW1rLBpEkAjM55PExTG9rK8dA5f2
txSYBc5KTpfbIkhr6CsZ/JNdOi5KBQZgjS8/pj36juX2owjwW5x3ad3eRIidq31OGeI1QWuN69US
QS3mZ4GWQJzHV9oNFxZFNqI1UAibVjLVoPWg5INtzsrqi9LXlCWTHdygHIzmRdBX+UkfPvaQKtVG
loJy0kd0Z7xVBJpWvpm27tSgoaI2tBSUk2cjdRcROQZeX1PnHJCAU8zBZGyXro35OPVMe4nbtwuA
9qJxfqlNW4rK2DCHtfYHQWvQi9EtAdG+CfOgNrgUlrbfrqgeMXhtISmBJNijZYzPamPLQbmsAstT
9h+Yuvdj6dDShOyq9jFlVJdjm3HuaAs7EGnw0dZgaZpqW1CGdDkRajlG5vvY764GgiE8NkZr2k5K
qyKDtPDSxAI0ndkp9XLroKNPUVtx4lK+2yNIlaLiEQWDWx07oCrAepTe6VCOXp6BXGFGb/vMOpmq
gARCLM2VVPHCKeVIUTnnczx20SSCNatRoOIaxoghV9wl5stplxOkctG7frC1268Zny0QWmOjuNxS
YLaxNft1mbXhBsVzh9zYsy6QtX99m5wX9g+JrSMFpj/EVRLrWxfmqImkmV3g87C9x4NDHF//BZfW
XYrOvht6v1lKfkGDKEeKEhwaRCRYSqPLwCy70UlNLAfQXZLE6Kjpu+qs+qM2uPQmtdF02ZCQasLM
G819FXfoohaz2q0pA7Ny74yAMzdmbo/FMfE7787ytGsdlgsPI1sK0UIzMFkrQVHq2TJ+tX0MKGq8
pm6NPLd3qABq2pXNeWH/yCitpobBZvH+CV3I6KRElHKPgzD9J8dxiLHXP8SlXyLFbjQV26pNaxP2
vZc/WpvrPiAh/g21OPtKSnr+pH8IAxmuhd2ioG9kg+SxMK5eDaSGD1tsZUHWbPr7tsNSFFa4d1oq
zLQUt5cU16mHOC/KKOc70Xw6650gttd9f33FLkSdLYV16iKLhhRdFWLPBKu1dfLTkFum2mPMlmLa
hflvblvEsyNe/Aer2/BUXdX6bPghvTxLcSu2eWvHZyh/krxt0Gh4v+l40CstjCXFNE7hkYj8baLa
kT1Z0/wFKuJ/5xr1zyIzpKKXM48Bl5emkfVg/vLHNosfYfSpYeM50l6OjR9PplWIpYa2hpBak+Ng
n21KQE6krF6OPaCZZ7VZ2YdaPH7HiftRLwrFoaXIHUcKGZNR9GGPAMgbJNHaAwCz8Uqd5MK5IGOo
6h4pnkR4U1h5UxXv+pIHSKohyOBNA50jtR0jhWnd6MXanSvZjXcWaqmsB7xh36uNLYWprgtjMNZ2
DTEiuxeR+2V0xh9qQ0sxKrhRbISivGDBjQD5IP2N05vaQWlwGQuFmis6glOa0GZfs51V5e/h+Kht
GRkKNYBfnaY5moGfjI/5Fn11B6NR+5amFKFLO7pxtgg/6NBh2+lG/872VIsxphSiQ7qN6diUfpCg
j75bh6o7pD6ewGpLLgUpyQJs2a4aws3x3mjeikZ396Q2tBSkVTwZC7pVdejWnC3WilEppc4rd/d5
kD/crDIKCsMI4aCo0oWJ7X+JLcRPagp5J7WZS7FpWjYpmrNVQKzax5RiaZZcC83zV/vTvKXQrPma
qKdxg6I2+rOp9Hg/Rs6Xceid29pVLZjK0CbbX2wnWgW/xaX1kQ3OCbG1We2aloFNle6gGIg6Y+jg
5HSLAPR+KsvqSsZ04bvKyKasmHqAU2hW565j3qTCs3dlYqvhGXQZ2VT2ZpLNU5KFBs4Cp5pm9/7v
QqHStpGhTSWS1klVDykdev9JxEaCVbwahkQ3pDht8JfDTlJLw2VLbzY7+r6JdlY7A2R0E/ycotsm
Lw2NKnmX2tkve0XlQ21NzJdJgJHrdMXcKQ37aHTf+ulQfbESU1y5qS/tFilQ0UMsBQ6waehk4r1W
zj+GavqHG9h/SbzSZfPAs0akQBE6Deu2Edx0GtpvRWop7nPpHu3NBhqRiclE4WmfEJP8OBa4Oiut
uYxtGp3h7NXVxmG+gl6f4/TWaqNYcXAp09V6EtSpP1NiRRrtUVdIdk7tf1SbuXSRAt4zMiQj41BL
lxqtYMT9swWhFrXRpZu02FDjmLwpCvxxSvcdtlvHJV8V6ykymsktRb2KsqfulvlfsUy5xzX8UW3i
0k0q4n4r6qz2Ayt1bhBDf0KSQzEPlWFL0+SsU9OnXiBQ4zpmyxAf6q7KFJdcClDLSstcX2uX8pj/
iRocMm3Os9qiSDdpM6K1iCG7GyAqVO+KGDu2NFddcSk8AQ34Vr2IKKgr0WMArt9gba/Yh5UBSbht
g97qcyew3MX7umSr82vBkcFVO3JlUBKKYXozJ5kVrE3rnbrR0o9j7v9SWnXZGTRK+kzMw4LVbT4/
u2vzsDWTWoauSeFpbLD+8IYwgrhDzBipPHSiFJdEuj3HXssEKLA5EIVVHaczFnZMypPakkjRuW15
pNV45QTW7D0I63wRmWrVPNlrq/WzyppifQ7sVcOMFfe99lTEg6sG+/vbt/F3kMaKR04NNm4I0i3P
90nhv0thiikuuhSgkLS0ArOUITBFXyH+tv30V01xG0rx2eZYduSFMQSiNo4LYlVYFHhqRyJ+ly9z
FnxGkfEz9SFAMf52G8X7MbqW/v85YcE06uXQNjiYZqGWHDSeiV0Oymc7MEpPKhtRO1tt/v41EzzW
l84vhiCuEKEu/c9+go2J2thScKb9NCzQEfvAyfB9MhxcaxJTLdVCkeflxH3kr7Y8dvtgMK3nfMwf
3alUOlQ0XwrOfO66pqyjPrAzy4cqM0TxY4Fs/EFtWcyXM8/S0QEy6J2HT36c3V/2zuyrXZ64Br8c
HHORfp5Suw9aM1n2tle4+3brP6jNXIpOHfONjIJiHSx40u29MUH2totVQ0iKT8vuN+I/qwNsoXYr
8ni6pSllzprsA3gWG+xsPa0BSxh4ivyF/4nSQY4N28v1Hv2ytIeBkXtniU9lvDSHGMcUpfWWkUao
UFntkC1VsPhR+abMZwNV3xwJs6Pa+FKAjv6YYNZhVIHhrJiLoebbrzfwvRHkVfsFUpCiQq2tZmtW
wdAnD9PYB5WnXWH0XjgVZbwR7Yp+wn21Cgoz61P8kyKEm1CmqNX2uidFqXEWtkZorwymhn7k3uyW
6hd+5OZ7tZWR4lTfxggWzFwHdjHVH0WDKeWEBqtSDqB5UqCaZdv7iR5jdlL2T7nd/hit9pPaxKUo
3doCh6cmG4N2/Ypn3nfLctWOXRl0tPV2JIqckYdZ39vYGlRI7StNWoYc0SobrQ4h7GDSkAeusIbJ
Ygxn1AaXrtDMcWO8j6MBG3i7+k5NZHvmIaB2P8uwIy+GJ29obPPUg+Afm+sHZ7OVcAgawnUv7n5n
8GJkoa0qaNbWP6LUvNxSl79GprkQoLKwVFvECMtq2xBUW3GPUKp5SNA6VjsZZfDRqolhLgy9CbQt
svdblr8Tsf/j9e95/vP/s9yquVJoijlbO8pmjI3J8n2EgdL38/MLYf65Vkui8Rh+ufSNuXl5as1d
gHR9k+I+M9dbiNuDfU2J5tLqS2EalVBT+27rAg9D02bXsIeOq7DMK2t0YXgZi7Sa4KjneG6CzYnD
Ymqqw1JmaoA4TUYj1WOyem629UGWtm+NRYRplCkBGzUZiuSVdjlmW0nuNWVP/tTd2HanduY60mVq
Y3FIdzHnjsuEi0nH/FQ64tvrW/LSckuRmmTD1FZG2gYY5YEtwTN36Vu1do4mw5G2Md4SlODbIG/N
5Z0XGdt+zZr4Sup1PgX/EE2OdI/iwDgg9iGaYKjwSTr49eR9rdMEF+9ywO3D7sYC7xinUEw5HCl6
tx4B8LQt20AsuoW+N82qowcytju8/ikuyOloMkypyyZPs6K+C5rcHd2/kCfWprf4NlSf6V1743Pp
tBOy13MWu9UNAnjoySBsojUfZ46a7t5ya7Pcp6jMNvdUufFrojg3rjip5HgVzNhi7wc/g9vo5ZN4
ito8LjBs0p6WvvPnuzla3fIhFYM53kxVsuJIhuPmrhWmW6tdZ450coyGW6/NYjRB4jY3gLo/d0v/
8fW1u8Dp02SMlBd5E3raTRtU7bg594tfa94XW6Q8f7x66M5CYmv/XNfYON7hr9cWpy7qkZGb6948
vj6HC6e7rHGVedUcdd7WBuigz/6xi/1kO/tVZi0PA+GpIWqgvL484LUaj9A+x+TW26yDr1fuATMs
/8oevHAcyJCqVhglNowGDrpaM77XC7c9YkzaX1mhS6NLh43h6Aj75UMbjCh0P1U4mp1SMeafXl//
S6Off/4bx8dx561AWawPzDXCQo1ZO7DA1d4bMnZqxscFVxu9DVramTsz8u4LV6ilp7Z8sExi3Yxh
ZdGLCKYKbqWIpfdqcoCajJLSULxP2mppqZXgVGHE9h3C1leW/NKWlyM6GsopmqI2iPDQxHRAJHdu
itmcWS7R4fWv+jcv/Q/HvAyVMooCtfBN49gt/fKvvOp/TWVU3XJYwp/d4uUL6qXRgxBRjeWPtu76
vBxvRx/df70dk3elOSWHATNzXPkyt79LsBq4TyCnY6vKP11ZiAt7T0ZcIQle5prp5gGGae82s00O
aL8rPgNkyFXp+iKbXcLGXYqfSbzeNa2aao4mI65Mcyq3ZC26wLL94+jkD8gO/Hj9w11aEinYXYF6
sN3XbWDUXvuGveHfjn05XNkWl0Y///z3YMdOgkIahy1Omm819zGyhdrzX8Zb5YtT43Tnt4Hf6k/u
mDihwLZB7e0vq1ZBbVwArcaUi8yF5Hz18Ckr8ie1FZdS/wg5+Bq/ijrwqzrfewlmNKPHPn999PP9
8qc4lGI9sZcBs8C4C7Rx1O9EaU9vsxUT1x6vwfsSb6SPpBGjEkRek7FXld+Yet9wD8VJ/qsrimmf
Rsty8/pfcmHvyOCrHu1+s4dBFeRRhz9x9g3BB7WjXMZexXWCfzE608GW9wfPr096Ml9BF1w4a2Xk
VYxXZFfbHQ+jQkT7esQJCncbcLxAhdUuOVmHqnUxo+mWpgksXdzzaL/puk3teSSLUOFYUjW+xpqn
7mR/zCnIvFucZlD8otJTwLLrJMF5jgKvnol9nVL5nmrFWqYpXc9Fl6cLXuNtkE6iPhUzmsdu7H1T
24tSzFImtdIkKmue6+4PK8Yhd2nK9Kg2uBSycx1Hq5bz/nI6seBhjqhuO9mK7yEZeQWrR7RGPtaB
JtIHXNux/+15ritNXUZebVpZ4KNEQ6De8BElRvtiUjvgZdhVRCbn58tUBE4rhvseP2Xa653aPpdR
V3ETLZisFXXgmdYBne9PeVVceeNcOLZk0BV2gXSNPIZ2gIsdsIf5XmN+e+V0vzT4+ee/3aftPLQR
dlOciRrqp4sTf+03Q/FVYUjhaSKGL+aUo6se+vwWD6hHL6pntYKdIYVn382RX5paFUyjWx9X8FeH
NPUUP6cUnnGmN42N/VvAw/ibm8QPVeteOc8vrbgUnKWdTcWyrE2AHzne02Ns7gyvce+V4kdGXaVi
Rr1uoQGj59wRaSzuMPpRu5xlBam1zWczi+cqEM2hsDCNNtF1VNuH+jn7+G0fWrXn9Z7DPaFN1fci
6c/2toovZ12qo/VJh+6OT2kxw2cSIZ59Fyum6DLcKkmnzRE2x/jYux9tY7f10We1DykFZg4CctKr
iW3iGFhm7V3L8RXXWgrLqJnjqknTIvA8xmyGqMDA5UoidCFb0aWo9AYjN+LKYY/EPpkKlsTLr27M
Wqy1t/lJbWmk4PQX7J3czi0Aog3FUXhYJNtzq3Z3yiJR1NH92fetIsDH7EZY0d0YzZ+U5i0jrroE
j3hD425zvfzeXK1T5LY/Xh/6wrLLaKtuiCE74jERNLyR7waravdZN/p3lrspTl4K0KzWxqWdIxKW
uTeOuu1Zb7OmUdNp0WTUVb12WkmduA46bzxZZZeAHClStRNX1oLSV6GTnsdNUMX2Te4cqkSNd6vJ
QlBjJ/JY4BQYAAPCvbXqPwx5qnbayqgrjDjt6X85u5IluW1t+UWMAEFM3JJVPUjNUluTJW8Ykq8F
TgDn8etftt9GgrtUEdj0Eo0CcXCmPJmYmOkuQb/PierluzEM/Nwbcay0nJaKhQNeRFSevoCZKCuH
wS9aIY5xjjWVku9Nd1HN/BkSvO/5UH7//SW/4jmJ4zmjRUVTO7QvLaJpgUpwh0o3v3Ei6rUsl8Yu
2irq6rU2nekufUi6FFpx0XsZkupeiSk+KZ6vYKiHtjxk4m+1Mf6Nl/+TWONfvmzlJ5fHoe5XjlK1
EH+d9i/7uGK2FwKPFaTeZfnWlNAfUUs4JF0wHU0ymLh+Hx8E4Wsruz+rQW3vhZ3mFAWW+V0d5ua+
bqr9IzFsOulSvo8gx5W2dXekYxzXTxPm2SG6182nYezUfdlBW3VYV3VX7flf7WiCe7JvRPu4GPw2
57VQfNYsILa7RGQyCQaF5mSwg5dDx+qOQ4+7Ug+lwEWYRmR85JAH1LO9GG2w+MsT+9NnWWJgnAmY
3S9CaxB+QjNq53V98rjCWPzlav+0OJSeNc1lbS/7Hp7lTiGYGUsvUDwWd/x62y4QrSi35hIa8EkG
XD3HUfmP38adF0NW4YohR24uOuy/CB4/7BTyqX5rO0/GQnIe7tNuLlyIP5oYeox56DMRiyNxngzV
D6ZWCkYjK/23Dsx3uiqfQIECpv/rp4TgIyRJZ5x2FfLprpbnDaUHn9wGaztPQymhPL+MUoNqiraP
lLTNU7hAS/73533lrXNBYEIGC/RHWnOpaNjc7+vePBwAC3RQJkpryYJTwCxP1oV7Mffh5zj2GrS2
LhZ0aS7DQpfiPENGO+UmxFv0+x/0qmPA+o7JzoU0HemsxWtD7yOJGZmga71goVjcMdl9lwJC5EgF
l7L8FLB1PPXF4aXbhcUdk93zztIBz8CFkSGCthXkbiG+e+93LI7NHgcaJIQW9aVHFT7JayiUMiL/
8FvcMVrBomFqDKoSbdB/KTdGk3iyXlUJHItjtmA9DiLgqdtLUS050vqng3Xbjcvy4oJecbsuKGwE
WIPSQlsgB/Odncg4lymmCaBuPwj6yKDf+LbV1iscorGLEyshObUzzMkAll9+KMwjE+RPrw/gMlPV
aHcDvjmZy75aqJpbsUJZx7z//eIvlvnaITkWC10CuxtJAffb47sijk+8Uvckbr6Gxy1UwL858mv/
w7FaW/Iymg6GHzApsp1XUf7Pcls+Bw0GL4OlCD8eqxZvdagmltQLqZ8isDzMiZmj/pnlEjvpwrXc
0zAvtr+XEYrsNx7Iq1tzbB7UCeFMAMG7lOEx9snSwVE3Ou+eSgvOkdREpiV3A6PlQ4c85b6QQ/TE
oKn4xe5l9Eb29f4QQBg4a6UUJ6Di+vT3n+XKQ+eC1GKqS7P0gbkccuenhkByuB69Sq+4qs5zMZFD
sIrBxc9RHN/xlTbpHgOo6rd1570AzacIpnZsQaS2FJhjWu0pB2+b5+rOg9EPVESz7VB2CDHlPR16
TrbRK+/4f/3en4M2SP1GE5D1SH3JKhMB9QgQrHqRh2Fxx9XbvJh3IYm5RMeatg35kdPASwEEaztR
eAgVdt0ZVAWaUeKqWFYloG27kTG9mOkr5uui08jSDYFoLXovGvqbR0G31O6Rers1xqurhv07L0Rj
wb3HWlFfzKTUaZjMm2Uvb12Za/t3bBxcXFAb3BaDyT21PipQh6Z1H0Yw5l76RZ8uUq0sI0T3LUTC
e8HHT81aPkfBZD97GZQLS6tB2WQImIovaNCGgL7Fn/UE/Ivf4o61rgAHbNau2PnL5IRsnxoVPPst
7ZhqsbFlULkJMlTBRVKRKk+kGr//fvErzt2FgzUG1Qc74KNCwuycN8NbNdqHNlLnElNaVBR+wY8L
+dq7IeYkx9nXOv8S6/gptpMXVpXGLs4LmsJ0hfbUy9rLP4wUDzrmH39/Ole8uovyWhY0SzkwcCgp
9SgqF1FnHwkgM/e2nuM/NVP1h9//o5cc6JW3wSXOsqAthgZ23FxizSHc0giIckAo3N5PB1kf7d5v
gMxv7ZConNTo8Y+LFwwap+daNcGFWgVOz4b0S9nUf9WdFzMglo7wY3/K3Tc7gx6xRmWYSXNXG4xv
2oF9+/2BXXHsLhQs3mnftgfWPoL9jyqaoqRbWy/pAWzcMeY+PLYS0mX1BY2yt7nm1UmVYrrz27lj
zqhStgtaNYgaZkPSep6+oePnWRlwMWAKxGiDGVR1KQsKaJ8A+1FUdjcc2JUzd7Fbc1gVdat1jR7f
/vcaDlN6rLXvzh3XC8AuDcIJD1E10btlCr5P5eI10gq5Eyc450XRr2LD94yJYiBtar+MmvtUnbG2
43KXpV27pt/ri95IdJfngqcg8CzvvS4Lc60zpmEkK1Qe9nEIPoCl/k0bLseNR+fa93Tss9vCfTds
rS9sP4qHNlbNI6q6txqUVzyLi+Cih13pGNr60kybZanuanInwqj63Pagn5ql2J+2OWrOvz+oK8EJ
c0y2iduiR4xZXQrCyjMX4PAFn6g+73XrWedkjuFGUupjkXN9iXqQKG7Newww+L1mLoqr43Ye1baU
KKZ3H7eh/r7P7cPvD+bKR3YxXE1lVtqvQ30ZN1mcl7GdU4yJ6BvHfm11x2pXW7bQzcH9XLdZJCWL
3zQEYHu/rTtmC+3TGPoVyK8oa9/GkhSwLO7FcENjF8JFUC6kHRSFLrxEGzomVUJmuHi/nTtmCxG5
duk3ZOrocvMnRZs4IW1wC2d1JSr5D4lWWPcIuXkNquAwCRb+55SPJzKYT1VcrZ6/gP7qu/eCNShY
s/pyYPRqKEHKXpdf/Q7HMVVMbNCp72LYUWU/gRjXpktDbs2GXLuQjpFyDoh4rCdkQH3VJcACb0me
T551UxfJlZtRFnSh9SXfZ5P2ZPg4NvLZ61hcINfeFpWqwEpxmfeiTVG4idOJT56ZrYvlAgjYir3C
W28YiT6sMTpi0Pu5JY77L1rhlfjVRXPF3NoC1QoDEEC3ZNu6k/dyYuBfXLS9m6ZgTgDojdPSluCx
5zpIqa3Kj8LK8skcgRfCCfPvji8OGxZs4wxwuQnZCfKsn3bK/C6tS7a1sJbSUeH8xLF8Gfs7s0q/
t9/FfK0hCs4GRISXausfm7X6WDfrraHbK2mFC/kaNjVOCx0qkM+bwbztOyk/6cgWp9ZaEJOSqgAX
lIhGnkhb0O/bPOd+mbxLw6WiYKNjtRkwpTOgq0cQPUNI84efqThG3rMItGRxhBdEUHmPege7n9pl
9nv6XESY6eMGIjVbfQkC+rAMuU2W2DfMdSFhYgImhM0EMXS9RB9r2rITHZflRrh4JQpyQWFCD5xz
USAV7rf4QRS7fo4BQP8xNvAZqdfhh45XVmzcyNwu+AVDMyZ2blDhs5vn2TsWDJFtNrAByVHHi39M
ri4riBc9N+445WVFD7wcxhqtZLQ3t+6+qoUXOTgF88mv7nJp1SGGcjaXQQfdmQp6F0rmGWS5ELF1
OTpaGoRwg3oR76b6ubeHX3joKgjKeWnWVcOUVj6A1QZMEdW3fgbUwe+yOJbasr0cWIUCCsWkZjqK
OW6TikrteV9chBgXezga1plLKdgHUq4NSiexF4MzRW7460eVCILKvkQGo7uwThkNbMJ1f6upfMVW
XUquqlFzP78E5hSz84/FMR0PQW1oymsa3HmdvgsSiybKq72ZmgthRZ9M0Boi4S0pjGvbdyxVU4B8
0QmsUeMfGpuMvB7Ofb3ZP8qiW25gc6+kkC5arCB5Axj+gFI/ObqzOuo1nW04I5bGBVql/DLrPrzx
v64Eji56jO8rxKwjgN1jTeS7vVDmUZXMM3d08WMDWGmbxqAuszTdfVt9E8N29vvGTjS9HHVQiJVX
IGHi83lhIb8P+vyT3+KO+UbDyqGmgqw6n2SbCqrVaQs3n2l9qlwEGUYJ1t5seBtySk1K5GRPQTR/
8dm5crFi1uxNrPKjumxM/G26fQVrV+wlbIadO1kv6aepNmJClQ2D5A8Ny6c3rLFeVTblYrUGwKOZ
hZ77pRvzNeE92tRBO330OxbHagGiUiuVpLrMaoofN4gcnHZSbF7vjXLBWlUzSDlw4Iwp3973dK3O
0K7y64cqF6wlB3IMiiBtBPuSflOIwTyPRTx6bt3Nd6FZ1Y0EnbN1bP+n6Pa2Vbf0EV4Co//mRip2
LHReW0GqqMI97+kxodcaoxV+hNBmg7j0+GDbUNwIuv9tp7z2rxx7LY/tIIEAxGpvmiYRpc6TWhL1
sIzT/MgHsJxPevsn6uLRpKwJWGKIHBMMmY8PBvpAT4Ok4g5iUvQ+HyqVhpwUz5GY2WmfyfxHDAop
8FLk4QN4/MVdO5HqLp+RGKV8BBf5ie7HetZ5Ht2tcdecbbzkJCn7iT3IecXU9gQa7TM79k9FYM3d
UG0tuwu3tttS9M/zPpm3FbSAuunox7qk0IfdpsAsJ0A8g4zmB0j9oKhwJuRleKoE29+9mSrIHq/F
IVWiCt48lqILLcSTepF/YXNoPkB4B32mENXwz4qO+zMmhOmjVIh0CJHdMzhfrZf/UC66rThEu5sa
vhbsDRdKj5Md7I0Y7cU4X/mqLrhtBdGLCMIBXailHO8EpvYgNtfIMw8W/ej1LrgINxqNw1aXuKNU
HRj56MmfbTfdAhC97loxI/FrHBVIVkl8KQTeUsbpsUXtuV5N5zOlRpWLZTM9GC165JoXAzrc5BNh
1GtWBSu7CYM6QJqyo+A71nv0YNodWmK4nV7piHKRbNAYVy1UUFFhW0abKjBAnlc1tl5hgVLOe6aH
peqirgNOjrY2jWb+bsTUvVeWplxuMx5IWaEIjtgv0A8itkWKgotfSA+s6a+3JaQNaqemBUPAPt5F
1fIEBI8fylq5UDayALTOAU6+7HqHtGdA9Kd40eyGc/0323vFUF3sGpDbHB1ilAdLpuXbCIHxP6jj
RacNYLzk2HPyuTbjnk4dae8jPIZ3diVRkfbhLh7DeELRKiiG/RZe44rfcfFuIsyjhWHC92KCAErh
VO0U/KVoEZ766aXJTHuIlPndiP9wpEVmFUgBqosq8qeWF89qI6Hn2k7MEkfNSl+ECy6rPupkgYBn
UrWW+xmKdIzcohZDkCRVmHUZtwRDdQy4n82rOahc+FnRbTPXUpYg24kIKN01nJNhfiGLCz8ri3Wd
GokHpI3bMM2thKPb1lv50NXL7IQtEppOcTP06DKwffxQVhu/3wH3OQMtPKpkQMHtaYd+UmY2A5kA
0zTPVg1jgnnhfEg73szvtmGNbvinKy5QOo/CyozSx/ySP8Xqr7EAhajubIAy5jbecCNXrMWlU1vQ
JwvigpfgyTB7SjAnC7iHthibUXwByXLb+QHYlAtg01uYbwePUZQVx9OCn5aUTXTjV1xxtQ6AzSsW
cHFqsmvFAPlJ2LJYUW5aKwRX9exVEFIuQo3P6OrHM/DbEPUR57jn+1nWwaff7/x1ciuqXB616hDr
BthkdQnHcE0RIoLeo1gWEBxBywao7mZ8GOK+qZJDsj2BluKQBTUYBn//768dvlMEpJAnMHNX4inh
9Ful63s8XDci+2tLO+7cRruahEAi3rD5D7lDgBACe146xjg1x9Kbvkc42eOb2HEDAdo0fdramwXv
f8vmrzhFl8ysWJd9zwNEIu1OGggn9rn4MG6Y2EoqddgjWS1v/25kPeZpvqLkeyqjKu/S+iDTQ9gd
7J5PefBZLzXsZGjyE80j+mYH4AvY/EklELPrvw85JX5VCRcQt9KODsG8VxexzB9VZcE7uzXML+Zz
YXBGR7xANIM+f5mWG0bVOKe36olXrogLg5N7zNYKGdFlXul+3ihdwOynb1jWtcWdEF6FQ1f3DKOa
3Jj/7Wjk5Bg78vPvLvYNYco2KzDQXVjQhYlQ+t1EyB9eJumi2+aVAcrVIgbaK/OY41VD9Vk/+63t
mDun8XBUW1NectnpFOFbKvt19bwpjsFLcNlveo7Ly6LHbyOtliTS0eIX87j4Nt4EFSg/TYnJyLZ6
Yjn9Pg71csNVX7sqjqsGr9oqwVpTXkD5eKemtgEJjOeRu/A2eUAdq9sPDfawSCYx21USHH4VQxfd
FgG5dRSRKPBOzWmzt5/YHHgu7dQLOyC8p6YMiwvIz8B0OPXVE8qqXvwYVLnoNjWufSAb1EiK2EbP
08an700taz+H7eLbgOLiI0wf6GMuPmhlntu4f+9lQC64ra4ttYJtWLqxXRpHrTqNkfI8c8c6FYb5
Ua8WQRZXpks3c99t4+RnnC60Leo4rUAZGmQLRs3TMMjLhHXd7vceulC2QpJ6QwCGnTdT+MTx4n6s
5mXyiyRcFBvIXqOcL1uBQmd9LrpTPHqRKFHlgtjqI4IrLobiwlR/37frw87W7143xQWxMdNHeqFr
ASLrXZ6YmHaMmKvNL2h2ucha0x+GhNh4fSCBYSESqaFkXlxhOBbHdbJjQEGzweeci5U8rawiqaIi
94s5XRhbNWD8vlqqIBtMmd9DCXY/zQDf+B37yxP/E4BbSyUnyNbkWa2758DOb5deeN5yF8RWHBhX
BKEPbKi2iIMajKkE3eB3yV0msm0+qMB0cXEJBH3gYasfui0ubpRjrzi4yAmXVacRFZZdeZH70Zwr
UqqU2/0Wjee11R33GUcGsnIrVh/Xd3v8bcp/eH1LF7oGmd2yGEKEnpHeHoSYs768NfB7Le1yoWvd
Ik0owgCusx7ZHxw02UlNY33q21q9XRfxQ9fWZn1eLJdgnpd0Xnq/xqpycW0ToqICMJfisrXiAE/k
sZz1ZquT36E5trsLG277KPSF49DGYq+TetZ+r44LVgtCfOWeKVChkLJLo+B4s0VEe2785Xb9ZLnC
6mbVAdMXNZSnjs0p8xMqp8rFq8XzKlFlCrF0LqqkssfXqOj9ep8uXo304BMNaqxdD+IpLvsfrQWd
hN+3dMx2XkVRgxxcX2ivy8SSrXpYEcH7hUnUMdtqNcFWswGrT+uShLE423ze/bbuItLqWjSazlZf
TDWSpKgCkc4TdEq9DsaFpEF1GqKWGw7mGMxnqIp9iqfCi/qQghXz13uo29gA/9cgxMPcwgPL7aeC
ycbvIf4PEi20w2rIgttCI7QYgzcrgGN+Z/JSh/zJfloESLQjCm51Q/MhJwdNVjV7tn5Cxzq5tr2A
qoi+yGDnabdGCCKLgd+w/Zc9vlJwcbFo0CupQeARB1kVhHmCluGQ9KrZTgf4izxPnv56PGAxiNc6
pEE2QacL0HANkvjVsx7gQtJU0MZiahp9aRdu0yMqP4xh7xdIumRldA7Rv25onBUIZPZqeVBh7Gek
LhStjnRXtWi/ZxKcf5imi+eHSa7MryzlYtFMqZa1LvY4C7auSc0QylOf737VHReKJqeS9Wh0osuu
xnNebm8HaW+cyounfOUyuhA0Q2swlXVrkAFVYO/Y2K6PVR5Nj4uY+Bdk8dWdl8G6lGV7uUp1IBPL
oP81v6kgHfeAeUC/eomLQ1M6ViboEAfnuyHnqQfR3WKD6MYR/RsmvXZG0a/WNB9Sl80Ma0KBtzoR
Qto39V6JdK2Xb9s64IUgdMvAr1kmaz4/Sza8ayzJT3v8op8e6/fFKsT9tpslRecUkIv2+NBGvEn7
npP7uSn+bOZGf+Bl/xBOw7uxAtULhCHahMuleApDUwF9pT77fQjnaVi3XaOPcuRZgR9Etx7yy6L/
6Le248IFpejSh4HK9pL2pyIvnoF1uUXb/fL4vvYVHA9+VI0tt3lHssPMk9pAkWUXPw1jKl2sW2t7
KIqAvTvLO/k0MfWC4PUyXuki3SYbFIERVZw1Q7SOSbORoEs7Nhq/MSzpot3ieK2GgoZxBhrWKV3n
+C905L3eY+mC3aJwHsJZLipjmmhxmpZyLdPQBvJGkP26L5QuN1k4MDQLVzybda2HNAeBysPK5+oc
TvrwehykC3qjxUbLYRJxNgiSNb0FFlYZvzheuqC3nZfHvjSYygCpizAJhoRAobLFnWZe9QPQnf36
9lRxB06KfIuzYxI9eOcae2cDq7xqwdKFvkmazw0D316m5+39EJAvO+OeG3fMdT0WvJFHB4ui+8nY
M+kKL1ciXSQXpFBMrpchBhmNPgXbvoPZy3NQQLpYruMAZ2fUtbBWxu44YGSYdAhvdX+v9OxRnvn1
awIpYeulqnBdlrk6beWs7kZ6jKnJt+4NbYv6hB/WfEMZndCkGUT+uMouOPcybu6rBj9yMfxWOfB1
PRIqXdhXLkI5iy7KM9mR8U2navsmXlFsS8qD6LNRDeuRy+jh87AOuUmBI4+WhK9AQ51oKMo3aAaW
pzqS/Zxg9Hx/Y/Qx3b30d8uEFGV9H9YggfdxLNLFkG1gUIr0rOKMsOBtPM73IW/e+y3txPoIHYB/
k7hN/UE/2WGC7soy+A22A7f46/cuDA7taMY4i2b2vu7WR4Pv6rdv52FYREQH1k4w3Vw954Z+W2Lq
9yq48DFR0TEaQyw90v1NlasfQSU9l3ZehW0qODiHIpVF3NYplxOY7UCh5HUkLnqsKPuxXRqlslis
9SmfAand+trPjbjYMRblZmtRcc02BZQQqc2BkXl54xJecYMuFAxFoHAuhl5ldorsOadT9HTYTXyE
Epj0is1A0/XrVTQMshLi5eRLzf7WtPvW98JLwwaENC8/66dsPK8MaFwHg7ivaFlK2oEnyya8clnp
AsDG7QAYZ6xVplv6iWMoPJ1J99Xvxjj2KWJApgG5kxmQUeJcNMc95tvGk9/ijoXGEH+MCFCkWXjk
830OdjvMvLIPv1/85bP9NxqWrjomW+i2Aa6gkG+K5X41FUmYzI9Tsx74AlUY38hrXzzTa//HMVjQ
UGKuls0KqcKMUsIKrb0CNPlhdxKC1A8kXoBeLSA98fuf9XqQL12U1xbE/bHXncz6jvwV2+qdCEOv
CqB0YV0KNEq0CAaZWTQcEy7mdwevn/227fh1AcLHyaC6lg18+9CN+htEhf3iKBftJWQxCV1R2O3Y
5l9nUZSfIAPsJWxJpQv3EpTFx1Zj42rPlxNY5/7sufQDhkoX7XVUC+3yHIvX/aGSp5gBqfb781av
30qXh2yNWEELqApnfRWxt1HFqjdlVS33ETQ/kybqy7s6nIM7S3R3w96uXUzHmJsyVsg9Z5ntXc0v
XTCGaRNIP2SadBFe0Qu9dCEWmR1SAo7cv7CbboGfz3UBXkfdz4BtVQKFr6Y56bkZz+Nyi1fzyrm4
cKyqLYZByE5kwMI8NVt9b4f8f7//yNeWfvn4P3kVXhZLDSJckUWqjE9HFT+3L5LXfos7FlvPY3+w
WXBUE/CIIissPgBCpW/0Sa503KRLTMbBVUKnusV1iRlpE1vw8c8CDFyXeBu/tmG/n9v6mM64w3PS
b8v0FoGtH9+adPFasyLjBsI1nmGCSJ8mG9V3jDbsRhx0xSG4iK06n4pNrb3MSstR0O/LpDT6h9yi
TKKFeaLN8tHvCzm+eV5aqvdD8izc8wiRHGHvDtJGt1KKKw7UJShraDFAo1aKLB4KUMDsojqBpBoZ
Sz6Q7Y8DrSLPJMBFc2FK9qBcEZ6JkI3vuRi3dONNd8NBX7MSx0GXOiSmqpjIeBGr8wDixI14Ztr/
gXNNOtyXY+LZYoc3uov+p+dbsxhXtu2iuRpSYjQY888ZGff5zOkePY587U5ed8cVmqxhWzOmBl6O
fJvTlhl24pAG9lvciaSXIBJ9bRhOZV3rBGXD4DEy8vBc3Yml9WC7YQlxW2TYQtu33sJ7VLf/9tv6
y9f46UktlxJT8lWMVy+AcHJLM3T9/GZ3pCs3OcdHo+sCL+ooapJ0x3w3mMLzuXYRXUM/YWq9PXim
x4Cc8ibHgAEkpD2vi1O35v3W7qXYcOZr+UMuYk07jTEcvzN3DLTNMb/SCIO72NhqTMkERLHIGfcb
7ZEurKtB5RePY4NzX/b3BMXBZGLMMz50gV27XYY2rC3PShLkj9PQ/e8A8fENV/Jy617JLVxclz44
Ok/A4mfxtI+P+aLaO/B/3JrKvLa6Y6aS1uVEMbqOAkn4F2Hh09aPN9LGF1t8beOOjVbjhDlWddCM
1TX9w27EPnZDPjzora78nnVXZhKxyNoTyG2gL9cFYISTCfTnhV+W5WK7GEaqQm4ClkUheH80b+94
Fd3iGr927k6kHA2HMmTtsXi5TgmIQN8Ie/jlWS60K6AopgW8eLnrBLIFK4r5kFT1rHtFjqUCf5WH
oMXmWaHAWmSaFIhUv4276K6Zc1wZ0fIMmjv/DFX1tabcLzNxwV15ocNoaLDrqFbvjq26X8JbYvRX
PuV/wFtHXtiuKGkWNS0/bWvfJX0b+OEIMLn+qzNq8mKVFetoBsG2r2EZnEbCfni9uS52i26W876E
6MocQ54Daj42aTU7Tn6rvxzXT150WegBBHDLsim0f8a8wS0HyM0vMXHhW92MAdgF6W2GdsCW1JXW
SQlMuZ/luwAurqYOlCELy0CB3SXQ3/1+bOaL37E4XvTopR7GeGVZa+QPOpAfquef/JZ2LHMoWxWX
iwizboAkaQIO0eazZWrxKxy7+K0BM1cDYhcKL0dOwtYkbYrCD9cmXfhWO60lybWNMp43/2NoizSN
3y3/D3gLZKEhg750Rg72DLrft3EYe0ZzLnaLLmuV634Ns4mBNEIuDQrqWuV+Nd1/ZSp+siDbx2W8
syHM6qZJ2Q5mzMqPbkC62K0WiIM6Cnsszfg/sS7eG7BYeN1CF7hlKZpxANDTTIC1H6QVwT/d7Fmd
dDnE1DAsZbTuNAuriZxNq+6WuPBd3LHMwMS66msdZYW1n6LDgC20mv70OxTHNLsIhDjLhEHKdtya
ZBvEc4dSsd9z5WK29nYD74JqaCZbYb9HNSk+6LD4x2vnLmTr6Bu5V+1MsyHYt4dorf9op82zXeRC
tvKcMKKXMMz2PtjvorEPTmr1mxGRLmiLRXvUV2C8z6bOflxkDy2eyU9zDcKjvzq3nQztognWHnXL
E9aSt3U8+YUqLk6r6EqDGssUZouuh1RDajI5QuA+/L5n9OvO9ZGbauqQ1DZ1+2PTK6yz9WMjli4/
2DLFRhwVJVlZGX4vAzOlkcI0pN/OHfvUoy51EXYkM4c9TQ19Clj13W9pxzwLcNN01DYEL+2RFVx9
XszqNcSBXtmv570OtO83nh9ZvUEUN8UUIfs0zVv+8fc7f7lw/02y0EL5dXkzMQicr4RkEbhQQYMV
TRtGwvMo+EsXvb1RbblCjCtc8BSAsktjD43/YkqepyzqmvcNMVCWPNomVaA/TjZmQU8muQop5B0g
RrkFeKKPQO9/864ozn4/14mGoZVQRHOc71lX9VufYiBeqQTscZVJp1xZPwow4QKuui0SciTxkdnd
biCMWEVqfCNj4WKtbJdP3TjiSph9/REDJJKyurjhaF4O4rX74Ji3XeJ4l1t4ZDIG0p5VtPlazJqe
d2L4m3loK+5ljcKFXBGchy6pPFDI4vtXWfIhDcHzf6s18GLUr/0Ox9i7Y+lLVZVHFkfxcsaMSfVP
2SvxdwAU36OQa1EnIemHc7sc4Ulw0EwzGQbQ7DqqyCuQEa6IpKZDMYLokGQH+5/Ea5kMpPRL/4WL
ztLhNrVopJAMzGE8NdBqj8p6uLHxf8c1Xjk8F561BqHsMHt9ZPtINPjGQICxgSD+aSr29pRXqrzn
HWb31s3YNGdHmDRxZdM6bCGkVcZ1Isa8RReejkWihiA6g2oW7c5igVYSK/b9vupIZE65HYxXrihc
xBewn3E97rCIIIRkbV49tPjjd1FdAFe8H1NRxu2RLWz/q2/KBshG7lWwEC7iyjKhVh3aI4MG07fl
Ge/Q379/516S5Ne+oJM8T5hMGNQx4omwpgexv0DtMpmhjuh54M4z0ZCjwfhvcWQMDHVv1dp1KRvm
WxrH13ZPf3VKc77Yrsu7IxNsoskupD3vtL3V1r62uvM01FNP277H6oTyPBFFT5KF137u2uXtIqbu
4p6ZI1OQs75Xgfjaz+oWsfWVnbvQq3UxLR2besu2aJzPYwyExUF2v2RUuNirruzEC3cGVre6SIAR
We4kU6vfjXHBVyQYTE62ZnsB6WGyeG+SQmm/wFG4sKv/4+xMlubEta59Q78iEGpAUzLzbQzp5tiu
KteE8CmXQSBa0V/9v/Ib2TpOZ4QmHnig5BVsaWvr2WuZELS9PeL1uta4jG0NdE5hdOP55E6uTtBk
sJdG7tdhKsSnytL9vbSW+C0vLnjViZg3IYn3a1t25mJ29KMqPvn1zElXeotUhnctHZbryOl/QzpW
505TPy1S6UpvFXUFNnLY0JTRLNXJriZ/BtdVPNiFbhnoL5Ywl71CusTCtpy2K5V19LTlhpmz0kGU
mVpUX0UUjm+2qACyoKbJ9y9y8vg8ZmsPtbj5upXYP4YRvd7B7lWNkS50hUKJHrgt5iugiPk1Z5Q+
CTQKP0hs7ywNLnfF+GpkDpXRazhS+EzqKHqmuKP2HN3hONae7uBEpL3WLX8x00ew917glXTBK8tU
OB0dt1db598C/V3DV8QvslzqijdbtOQ4mV1bcTzBwm5MpjX47rW/utAVWQ60soSTBSqdRvXWJ4Cv
9IPn/jX7AT2rn3e/vR0rgRY9e1X9OD6Jfp8uIEvYC4O795t2ycOvUbE86lq/9904W61ZKA7FJf4Q
dsQ0EY1aPmzWVn/7TZOz1Ro19dsxsRENP/PxCr59SWBu5kdFgYR0Jkp2BZq8mvEKm/B/1zy4CvRL
ez24C1yxtqa2i/hwRSvOH4Jsf2tFPPMPV/5qqhe10BaffGttd61C2Z9vy45fqLoCWJ0gLCdkGa+q
QyOcCIJEbdpPrkK6wFVblfO4oavqirWsSqMDKIkhvZ+ruXSRKmZrshXTCjW66qigyD2jEWKbPvi9
0VsA/FAMB5XXHQrG6de+np5I0JgE7j9+pho4LjqD23GWdpHDdasi8mIr1TzvxnrGqAtRMUKLXIZ6
uLZt+BGQ9qnZtq+/n5V7lRkXm9rQQ4VXOQxXFlr5km/Ry7Au2Dq6U86694SKy6iiL7JYyzdmKqqU
t4Cf9q15dEdxZ5cXbgyXG0o+6zZcY2r2Hi0thj/bIQ7/actyy2CeV9BkNWz9qoey8vsUXOAK7tSw
+otVf22ptVnXjf2lbfn46fdTemdFdZmrGfNWxzi9XANQ3OeFTH/2xvNY5xJXwTpX1Jqpv9r2jw3V
k6Sz7fpg27n33NL5hjsRDqrl3RUerOeRTmh3eVRUuje0k0Hv27ZDz6LGlKzxxyeKf/ym+vZ7P8T0
2EfxXpkV46IhAhbzdcIJ9+uElS5p1TNLlJBbf8UyNzxFkEK9MMrzk9+jO/tuLbr8/5Lz6xzlNOmL
JhnRwOo5uLPt1tDjmw2h3XU91W0QJXZvPTcvVzgLrMKE/IR117EM2kwO45KFnV8Tr3QhqyYcbBlr
0Vytpq/HMn1uNj89PukiVpDTbqo8OtprJeO/0aZTJMOq/+P1Ll3CqpZNDhpk7648Dj8tZMsqgRzc
b2wnKjtQrYHGnd+VcFmZpOmrIoOQgPZbCl3hLLXNPDChNNd4m4eTNtV+2oLdc1t08aoy7va8DVV7
5Sr/SnR+JPNk/WLfpavCKix1GTODb8XSy8GIPddU+9XlXOWsLp84msJusz4GLzii/DGW7Pn3L/S2
5v3iWOvCVZpxXVGxmysAb/lXFxNxFgc06S1Mcx+0e99Zbl3CCvo+O8vzDis5J59gZgE1W0X8zmsu
YkUiFlabPMyVb0t8JtFYABFt/SQFpUtZBY2caUGL9hq3y36KmuHNAe/cB6F0Z+ZdzkpMpdxa0vVX
6ETYDxMP13OUx0NqcrQHeL1cF7a6WVeiUVR31/BAOB12qk5y6MqL3oLDC1mULnTVF8uxxlOFmJLd
FRbaL/MhH1Rc7nw3rrtj2QUHTsh1c93CRl9h3ppfqo1tD+bm3ujs5826qqetzzfbXxsoHdd9rhIi
1j/85j38eexYM2gIka65lkFzvBariLO+3/IzXMAf3bjcOZW7Vo4rFEaCReTNlZI++EjW1eiE1atN
dRWDNyaVvOxlKB+sEvcmy0mLg7EIgXnF3dVG1lymMTuG0E95XbocFjHwE0bVHlt410VJUy1vKM09
zyouhzXpYBnUyprr1JVQaiBLnRQD8TuVuyhWDBMf2kKy5Sro9z0GuLdo6VmHdVGselx6G666v9Z7
jkqRCutXOy/iwZPftutfrPouijWFEbOaDOY6gVSJ3/BQlNUJAOIKK4RIFP8a0ftpWaDb5edYGMGT
LXvfGujJBs/RtHzsFz8jNNiU/zz0auOwZt3aXuum/orC1F89gVSPVwi7aFa3gjXuO+znpSrNcDKy
2j/VtrBDUkFg0i8xdkW1mtnUOaVIdza7LqfYHPCLyx8pGN2JWVdVC5s6Okr20Fwp4+pE5dxc+niU
D+bnzvrjQlpcE6GayWJrVMOQrmvewq62gz0Ubs2r5UTDqH/eG0MfIBt3NksX2xK2C9ZjWFrcTNIO
5gRrCJoNjYfU6H9//8LvTJfLbvFCUIMuN+w2pE7iEB4ToSj8dBuky251Nrdw8cXga8d51tD5eZDV
Iz2Xe3Nz+/8fjp3tatU2BT3CAKorF1UO3xo+6Td1GJoHL/ve3Nz+/4dfaFQEKxlLm6sJ15PN4RLA
t+aT37w7QTypddeksea6yOLfkvSfLRn8chOX37JVb8cBMqjXvd3fSf1fe/g1DcjAOdFCqEgWxdY3
1/EQfyjSfWD1I1OVe4HlbLUz/H+OYl+b6yDW6T8SCOefA9pKi6SuxZh0emhhHBr7ccrCxbmWZslH
XFfi2xGaPstt0GeV89JrfRMuzbXE7SFRcMf6Vtl/dWhfKFSivfI34TJci9yq/th7g4p12Z63kr2T
9dRefD5K4Spgba1B1xx8464mCuOzkn10qaFG8WD3/XU4CRfHmjXcTkI1m6vYqrcMZ5ZEjdNXvyd3
QnUuOS1ByJhrt8nXzsoyKVThdx4SrvCVbo8g6vK+vq48TrdgfdNMs9fJX7j81bzPFfIpWl3boYRe
2tBtCbWT10lCuIpXJFR8rqO1usIvqDkBJSKngh5eR1DhclUox23TfFB9Hdv8jxrnxMNMD4b+9Vog
XKyKTLnuLdoTr3AoD1CN1n3+yvtxerMGHX1fEEJhx23qBw1udz5LF7NSEIJr833W1y6e1Qt8I4sT
6pn5g3j99S4lXCaqtIWRoj70dZ7y7u91n8anIqT7mwm+k17rvXDRKJFXe6G3SV9bnaM9x1bHyQzw
b/OKLBeOmnITQ9m2wOhif126rbxsg7ReByxAFj/vsLtdt942skC/yPKuF/NLbg8/JyHh6lFRuU05
N6y4VsApT6aQLCEwUfZb411Pwxqds+0S7cV1VfNfdQkL0aj86Dfjzi4bzWaOQmCFYLvF59yObxvW
/uU3tLPL5rzop1gbDL3GL7Pp/gwN+cdraJeKgqt0vthiKK56ttDn4QfOndIPihL/A0WxbejzjpAs
Mva8NvZ1of2ffs99W4R+SPJCsgaooWHonIafw0P2SUXgt+Y3+O0g+sPgA/bqRVa6uBKU7C4baGdI
Lmg/rEi4UlS4X547HSqSiaB9r/l2zefYLxNweaiiRUdEsYUki3UfvZv2LnpXzLnfpufiUOG8Fs3U
l8V17tjyLi75ehlUzL3qriCQfp7znUQr3TtRgIeit+5zDRHagD7IM+5sTZETm6VG/DQMj65nTcpE
ET68E9BxbiH3H07PM260z1SRR8fxX9/LCtdqEDTtEtN5JVk9EC1OG+n0uSvk9D02k3xCsa192vuB
nA4uSr8l2QWkKIEnno40yfZj7r6TmExnnIJyr+5D4QJSdFtosdkZfxDtv9qyeB9Buc4r1hy7wf9X
5p1ooEuMvUR+h7x+d9ahCB9sgnfeg8tHcWaRirSkuLYxhJga2fdPB53qN8bgNsgwNScN2vrf4K7W
r8AsXGxK5rNqp8mSrN3wFccV/EDr3q+pV7jcVMnVgq8XBUG69RdIdL7vx+JB7nYnm3KxqVxNrAKH
qLJ52T83a/X2qHa/PEc6gV0uqyYt+iGuPN+jpF/3P6dceH48TlwH6w5puRZ7Lg/2NyyS3xs1+uGM
wgWkwnCzWkLmKptb+2r2vElCSgO/HcZFpGYOoWVRrHlW182rsfzLjt5Yr4ByCSlbRmxaCkYyMJPf
aL/2zyGd/JRChAtIwXqwGcZjU9kUNN9LCgR8RBHQLzlzASlu8G2H+YgtoIcsQ2yWv6Ng9rsLFv/D
R6l+0OPaqmyv9i8wmvmw9KtfeubqTfFp0vkWiDzTB7RfD7Z83UdRPFh6/w9U+t/qt3DxKDMILgts
JBnEdtrrTqPpaZni+W1RzcH8RuMQ8TygZT6Be2/+HBWCvMcS177u8L00Sa1zDq3bopUzPKInfip0
PCeqyJcx6Zd6+sbRZPMp6lj9TyUPXiRhWcsPc9VGRdI2EoWcQrH5uwYg+BcLOOAmMtQGqOMaXkwR
m9MUB/PXMu6PJ1yLoON4bZp3ZUnJnGzVtML2FZlw0hM1zUmJb+baSX7ANTsMT7KIWwgqmWBNeFni
dn4doxTkRfVli0kJ0dV4EU/hetRZ0RDzTKA2+irXtccjrcqPmoNV5s9ZR89LGEMwBsPp2urkqCzu
8v1s74RLh+3CovdiVHkm4OLSrbJL5hCryO+j/Nd3IsJFv/qoLev59uA9Guq/jzjtvcL09F8dNcXb
Iuyml9//zJ19waW97NaPYuAyz+gQPOex+bgip3/wJ9wb+7Zr/5Bla2mgf7OMcZYHuI0iZr8IPvi5
xggX9jJNLA8wE3kmZ5bpXHyGEqJfpuqaJeYLCjRG2TgzNM4TRj4SSh819t2pO7hWiXEXdQGCR2V5
jf76ie3Fc2Nnemrt4WefLFzLRNksdm4GeKxP0raJ5Pu1gruu5ztlP7/T9QCdWxMZZ6jKvNKjoqdu
oZXf/uAqbIULQOioPuJsEst+vnlfnYa6G/zOTq5nYtHpiZRQg88Gm3/THf0HNpj/+X0U3Tl+uNyX
OCYoVAVTnpULb866CJcLRLKqt1UM7x7VkuP1gDT/gx+7E1YuB2ZQl9kgl55nW1+FqMK170UT+dWC
XRAM3eV8LDVWnX1S9jSo7VKskR8zKFwSbBHcxq2wePA8ME990L8tbO4ntydcC0X0poSwecbbXdqY
Q+cgri5CNvH59y/43pzfwvmHpUw0m4RsANIia2V+InSoEnWEvV9QuSSY7SP4PkZCZbzHZSUcRpbk
4NVnv0d3IraoqL6Za6tMtjNMXoJvmud+C6ULgs3lNtZ7g1mBnPFLPLx00eB3XHE5sL6AfRw5qMrg
9HRFAy/UQsToV+ZwAbCIjO3M19tTS7RvB3l9imLi1wMAf+efP5S4pkc7VIfKumFKyp5sCYepgd93
4gJg+OwKlrdcZVun3rbNPJ7LoNJ+n7gLgOmdWYgKFFG26fa5rdhyquLSM/Rd9MvGVWlqXchMbzpl
Tf4ab555v4t8baWWnRSlzNhajElL1+dwVH97xY7LfPW0pJB+r2RW2z8m3r6ru8VvEXclthoIaQdR
pWVmNKJdhfI14K0Xnylcga0GKxON9x7uiBPJyPI3q4+PfvPhHMe3nDZtQG9zTWSQUVKRl21Evc1v
dKcKbhqYl417IzMU8wRkB9btVMf0QaL7fwDXL45ZLtg1N2aDgQfYN8giI9z3dg5OWyWLV5jEIH0X
6psiUZns8SbSQDTyK2K5edkt1p4yH5hOijpYL5JNAveMJIySAhvau60PS4pLapOf9mqgfgury4nl
ocVhKWQRvuk6ReMiS+B44GcbL1xObO1bJUq6ywy1g39k0HyZ8WV7vUEXE2vh+y1pqES2t8F61sG4
PjFxPKr23dmEXUysLqvO0qIQ2bDwj6LuqwTYj19RxeXCNkXhfAOeNNONOiFX+0dtfqbxcOr5eUsg
M/yoBeEiUziIQtNlQemjjj03HJcMU6pAlmMhPwFtun+XGOJrnPkZ5woXCDtMDZXwBZif5j2B+szQ
ofH9ITJxp7sKpis/T4wJ2diZBV/LDUNKlpurQyThAZRQ7BWntojZ+yIPx09BDvfRUz6pUSdwoFLP
7T6tJzoNu99n69JjDKY5clVGZBtNbnuI9bvodzExWcydqAzGDaRcoRvUBUlbPSgb3QkGFxDL7bAE
ROXhzYbuLTn6DK1VXioNwsXDtEZ5YdxnntmSZU3fZTQvPId28uhY77Ns+5hlwQJCj8DxmU3VIwjw
3pTc/v+HJB2TrIO5ZWHW6/nMpHmmx+J3Mg2cGJ560VsgnWGGm9SLFmVabuLB0Lc//Rf70v9gYVzj
RkFhpmXXt/BJ3b8zK4bzUYfm4rUqu3jYEOrWTJyEGRLp14PaN94rROCEcFetVQCVrDCbGsyJDD70
Rnl9KtxlwSgSAbUtO81YnM9JRHRKj8KroMtdEiwQuu97SncsyUN1VuUcJRAOab2u6rjLghHWh+hH
KoOs38Jv+zjgYkQ/ePBffyzcJcHCOeJ7NB9Hpku1p31z+8inpUoWxf2yMO7iYMJsRzn34ZF1cmgS
ledf+ko9Okf/uqrJXXGucRxbXcTDgeuzfvnU8qL6YNah/CI2XbzwoRr9TgXcZcMOFB/xp+0bbgPU
RzRYgnCdvFZe7rJhedgAiFzFmsWL2V9I0XWnaI78GkG4C4cFCrcYtMPoikXnKbbDk9EB9/wynXCd
ov2oi8ViVuZmTcik3g0o5z1I3+98my4edpi5Hg8cIjONxebU0Na8WB0Xz0tZhw/Wyl+v8NxlwtC8
P6u4Retz0QFmgWzYaezCR6fre89/K+79sH2QgJiw34M1i/YIttu0bzLIquh3S857r4SAu0hYXtYD
XDjsmrFyGF4sgY51hUr22Wed5y4SBnWZDhrZmB0GHiExYfiFRbNXfsxdImwwXQWvL7Oh1aaCqoGK
khG+TQ++nHuv1dldq3AeRhgEbVkguuWJwWvnOWjQuOw3LeHP77UJFI37Ol4yGbfnUY/v1tY+WI7v
PbhzHl4GpvK+mZesJfv72JTxKSxm6/mxO8GKcp2deB+MmZnIeW7/gTGM1606d5mwkAu5mGOzGZYf
2H223WVdar8bZO4yYcvApy3cyZhx0hUnXsQfSFX6GelyVydriHgTV0Fns1J9roNmxlGt9pxvVyaL
qCVA2wXGnnn3RRf2P2hv9YtMlwgzdV8PpqwswA6iE+h5DmwyfsHjImFlw1D+EoXFqRh4RBkGJyKH
2G/DcJGwfWubYlxuD14ux6nv8jdyYqFXXspdImyrOwiDwNYng53ZtQ6ir7uqPnrFvMuDHQP0Ujc0
CWY59F2Sik3vtfLc/134ax5mbKNxM2ZzE/ybL/JTYNYvXo/tQl6oHI/1OmHo3Jq3+f4cTNbriAvl
xJ8XwVnkZa9gQp2VdC7Optf0BNOGR5fVd9ZBl/EysGweehjkZha3YBDLpfLpVsL3WwhdygtFus6I
gvTZrrZPYUuvZV9/8pvwWy7ww57PAxg5m67oM7nL48k0wTdyRH7dLNzFuY6jH+oKvYvZVGz/hb/v
hwKWjH5R7/JcUa5Ue+y6y1ZQE+O8XfZ18yp6c5fnqkRZQ9R/a7MZHoepkmp5DWjjJ+rJXZvBHrzH
zAEtZUht9Qk9k2e+wRLQ73U6WyYzWtMQhfqshTTypefdfInigb73Gt1luvLVQJZ8C4ds39WrEBlb
5IMU5ZZi/m8NgLtIV7vwsMIdRpupvCbTZVg6oD02mLt/ItgVf6BLGb9Eqzl6v4hyKa+oVvD0pBPm
icvgkkezOtV2/Oo3Tbez3w8xFYoGKsEyMlk0kn+GNmqSeMgbvz3DpbxydLvSg6gmK8buM4XttFbU
L5lzKS9ZBMegp67JSDSzlxl63yY/lF/m70JeYtcqzKepyawAlDwRtDbHAaqcflPupLhYH+O+m6sm
E03Qn7tlRM8otP89R3ez3K0vGyh2t9lRRF+bbs/yGXKBv3/y/7vw+tWn74Qs+KNYoXW2zTA784vM
+7JNhnbczzNvmreQ9tJPYqDH+3GN5utU2f3S0I6+ipZU2RZFEwzBtGnOt8VQJSs3uT1Bi3FI82pe
6EWMoL7Codkx29C6PhmOdKCriuUKy1k/3p+7DFUww7Fp0IhetkffFk6fh3n3qzW4clllGFU7hX1b
Zoc86XrYeIqZ+10dcBehavixDbRCHcmEOSy4hnd57ek6z12GSrN4YVjL9nTpmhcDI9zv5dqV337/
0dxJN1yISh31usy0OlKil2+NVec1VH4sBnfpqZnnA6rU9ZGWAYPuFLUQtUJ7kp/nJHd1s4JuAyW9
N0cKifrhtKE18tlG3E+7jbsAlVxzEqt82tNo3sI0502VQHZj9oIyuAtQodAbx30jRLrN7fFKWaVP
Rh+7397tMlSVynGxXNRRSsTyKULhJSlVTvyWMJeZiuBO1JeikNAjYSJZke0lVSH8xOFg1vvzjjc1
uOkc5LyngL6Hp9WW9dOa+5mrcpeaGgWU0GxEWbqK6EvR6idue7+uZe5CU1UwY7kVNUs7aKnu6nOb
d377nSudhVJ9LGUbhylTiM+oHNkJpV+/w4zLSy3MIgmAq19KqjnNZ/j/BpEnuc9d6ayqlXmLI3WY
or11P1sV8XPFPMtoLjEVx5HqysGG6THQ8bR1qALkUK59sJneWRddaipu0WxNl3xLO16av5owXu1L
eQRl4FcNcMmpbQlhagDzqbSmhU4g4PjGxI8QyjvP7oJTxQr3jMMQrFqd7pO1ty9DsHz22i9cbkot
Oz79mIXpwEr+1BIQ6YvCCdhvdKduHK+shpLbtKXVtIenOpxec2L9kFjuglOtPuQxF1GYypPZWZ/I
YvTDsyGq8/Oq1cwsEkeuwrTY+AvUm2De2Dy6C7j3Nm///8MZQO1DFNeDlKmZ1ad1yp/QYPZIRuze
2OznsZemj+qiXaOUluw9+ls/ij3y2+FccqpnrRmrVm3pSApTnMYqvAnOix2a/H7fipNKS7pTOkYc
EQSRSNwq/1nN5k+/oZ1EutvqeIt1LlPgjW/RobEmVVf94TW2y04RdGtCtsewNCrReRrrpAlqz8/Q
ZZ3KqCM4qB9Yb2U/JnSFTulN5tbvwZ3YhD2jkXvbb2mwLlvSlTY6j8ge/d6mizsFpi2kzrHJoRwD
T4ipk7CzlNrvqOviTpDiBLIG+7lUhDgEFbg2eq+3bX7xmxknQqs+ZKztkCV2ZLRJ1MdPUGf+j9/Y
ToQWBnLpxM5hOm9LSqf1ZT8OzxfqnHSHQ8hd7UuYQlF0eyJ8xhVmvAaehUyXeFLTBgiWYs77HYBH
l7PqUxwx4jnnTogOh4KKt2y31EwRe4qRTl/qZjN+i5dLMVGrG4giDXs6lZQnuGdfkzZAL5fXO3VZ
JmgqVnCD1VvayLUC6hGOLy0uB/xqRi7NNPFoMmvZsTQIyrfzurzZl8j3yZ16lBqDLtwlWVOxBOqN
KvflRdKN+5XsXa/CZoExDAzn1rQ64AE21aX5HPFRnP1m3YlSqngPCKRi2KPjs8yDCzzHvFo9uIs0
2TXSXNtmT6teDglBXecEzxk/X3XuUk04EcnB7nhwNQ7hq4r35pJDKsIvkFyiiQ1CVQXHpAei1q9U
z2OaN8cjIcVbAvSLkpQLNUXLWjKD0yEWgWJ6okHEvhklm49sn8cHf8Dt2/vfn2Au3BRMoyFRJ2g6
Rm38roj1eDZylJetiQn2EOYH5DIXdFID3MqHNaJp1JVfeDS8z3PmlVQzl3IyZCF2aDkFClcH71jM
2qSYpPQqfDEXdFpCjiOjvo2+Rh8CRZpkHoP/+gQVcwmnUYseClfrlsIStf7cmHJ9t0YMQuO/Hz6+
826dmI32OYjAb69pQ/r9Y0/hapPAzbS/mDok54M143s9Fuh/aMqy8UrQmIs77RPr9nrkWOPE8h9g
+V8jpb22Fcg5/5xuD7JcRd9i4W/X+DR39r9Ff/gtzcyFnSo4dQ9wMlpQJTDlaekXlPNjP68P5iph
icgEkNYfljSs5fwKE6zlggxz8Mr9mEs7Uc77GbouSzqNEIK43Q3B+c4ztlzOiZkIVQEgMKkRHUti
in+Kze9TcZWvRJj3GxkoHpyu5Lzd4JIxavz0l5hLOFVBBEArKOa0KaBNs5IlmYN1+/D7yLpF0C9W
TRdwGjdYYRjYJac4xlcvOiJ5Mu9D/OAS7s6a7CJOmzXoO+nNmi7QOfs0hVCAS0w19iDNS+jLTZWn
/BCWxp9Dikxkz9GcuKb6CL9MYkryBaVmvzlywtUCYKvbVi7poq1IoFRSA20d/vIb3Dm+9p0wAHHX
Baty0cKUVl23efMq6jHXG3BBLDX1OsypijZzgeNIh4pk9M3rwV3iqZk73O0v85qOBbfPtt9i6FrA
vsVv9NtO8EO1AyYBK8zlhjUdikKegmNpkiAWo+fozhm2y2GUjruxJT30MCe1hR57o7pHsua/TnYg
ofLzs892Vp2Ban2Kei1/CrAiZwXv4pdd5rXfDuLST8CVy3UpCpuuhL0Fn/99pdLP25C59FNLi0oO
NT73sK+mi5iDPRFC+t18Mhd/mho15VOeTynhe/c27NvlpZ5E9CAJvLOcufyTUmWATepY033su2QL
1cdKi4+//yRvH8cvlkoXgCo3nF0h5TmnnaHieSeok2tCngJQ738O5bi/n+iAq9Hf/9i9P8Q5196y
A5lP1ZKuPHitmr+Xwq8zh7lAVMzrUIogXNNu3bvTPh1hcrC583tuF4qCaiVr6IoXwAKzXIJ90meO
znKvUgWIh58ji9ZLSAaFVT4I9ypt5xJq+HAO8nx2J27XmdHILjVGh2b6kz7seBpi63UcZ67KlapV
vZFAL+kQ089QmXwbHYHfR+9CUYinua0rzHkXNu2lavP3bUD2J68P0aWieKshbRWwKdVooj8Vwdie
hvbB2HcWSheLasRcg9pQcwpvw+3U9KN53iZbn/Va+dXkmMtGQcqj1MWkp7TC9vhkUeh+1kZ4Rqmr
d9UWbbANRzylMbiWjJDjT7q03QOk+M7suGzUsTAcaaNgS1ERresX6PyZD3UwVK+2COWjH7mzzriY
VDR3LVx46ZSG1fTSUv7nHpV+qaVLRM17w83N4SPt6MiSaSRjUgf7g8FvecAvFmNX90pDvTmAHzTW
Ry3QXz8u6rJuM2xbQTN/pFPYnsK+CE5Djv5Dr0BwMSl0ZIWQo16WdOzH8DTLwFyC4vCTCmAuKRWu
YqeQChnTSttsE/F7VrUPymn3viMnNdbc9GEwoWws25C/knUA+j6H/XmAkNCDdOTeT4Q/r8tBDJDB
RLgTiMtw+7cLVHVZZ0RdMrbqUc52Z/t1paFiyGF14YRDsxqq+Z+5KoPLbFl3rvROXwtp2YvYA/OX
38t2tl8VQCc1HvslbVj8Z9GvOhkLtMp6De7CTSVAUxJswuLuVPyLdvQ36Ov57jf0LVx+SJu7iqPS
Nt12GSA3XcLaxfx3sD31c1thLt9US13SXkVrGprQvCvyEs6cS+fVEMNcwKmtei3m3No03pL1aPW3
0eTBP34Tc/tyf5iYCCYfSzOrERWk7s8m1B/GLj483+dtbf1hbAY5f4ABe5fOereJLcTrUIcPinZ3
1jkXbiqnWz/oILq0yOl0YmUaBq1Olr6mSS3WdzrKjydh/O6BmQs75a1E9Rf6bilANn1itBSJjI1+
8XsHzlFXBaqBzvM+pzMrur9RIAleFgrVar/RnZBlu1o62uItWDh1v8v3On+my1aefz/6LQf8xX7j
0k5bwOeFKDqnE99Zl3RrzE4RrGkKXK9is2mikPh9TS75xIWNIQgY2HS5aQF2cH9KwnxvT7//O+6s
1C76JGVDlro7xjSQe/5Rt5D5N31Ln6YYKh0PfkPdmavbHP4QD6Qj7XzExZqqzdDTHqFnaQ9bcl3D
uTrXqiyeOhSHk3ilISQYcYr1nDknxmHOHky1tPSN2PL+csDX+kI2P2qEuYDUuCzhsB0LfUOKkiX5
IYAcezZ7MBeQWg3H7Z/A4KY0bQIFvk7EfjuCi0fJkcmeUQytJLQS4qltkgl01++/pjvZo0tHtfux
LF0ULqk6Vuz2DGLK6VBH24P7tHsfqxPSu/7/nF1Hk9w4s/xFiCABEgCvJNuP1ciNLohZGRAAQe9/
/cvZ0379VquIPso0mw1blZWVabgWEZjH5VSMKm37urjTlWAXv0j2h0DyNz/hmiTlCG2CxQMvX7j5
hXJOZgaIZvz38Pxd4/6XU+OaJVX4Dr7buu8u4I4UCQYeROP1vZZQwBF0h0a+5qi0607zan026Mbv
g8mrHau9//nfr/C7n3eVMQtX+nHGLF1iX6etlG9ctW+3Pfpqmzu6LEO19tOFhAtMoj5YcZuyMrum
Udl2g7FhNCCK8e4JWhxsuo0syK7Vp+YYjMkqQQEjjskzsNC3SN/mcsf+n/xUVSi0PXXYC4H5xQXa
hXvp/rptqOn/nqjVpOC7vG7tuwP6W788UzLcuIWvbQbLcq7GQRbh2SceAd2yYz75QwL7u7V3tX1V
yJayWjWOHg/mgWjmLJqrLzeNyDV9yiX9VkQKz9ajAQupr9CjwG+jfbBr/hQZkeGVm3aXdat/VLa1
Ox6gpnPbm1/tSDR8WBbWxl3GqnplPr4YFtzGEWTX7Ck2BqRRIgnOxbi+JBH5JEb3h0D0NwHQNXXK
1HyuqoEEZ83a8Ug2hCVR08gHPwZxDhWm7eNtw/O+mP4RPKBGV9WbUMEZqpmpcuoB8tafbnv0VSLc
A+e3MPYKzyqpftre5CO8Zf9w1P9mrV9rRlmyrDGfZXBGD8zPQIiva6f+pKLwu2dfxc1ENVxXGkOi
q+ah9TTOYYrLd7cNytUmxd7HOqR48dY3T0a2MP9M+tvkg9g1f6qDKbBtVRyck7l71Gw8juttKtTs
mjwFebjES4dHy8VkksVvmgd/6qD6zYBfU6fqLpqaqI/w2gx16KT+TpCD3bZQrpWgHGsk9MRZcObS
fazK5rOsqz+ES7977fcw6h9bx8wUClAdXptt4WkyyaHr49uSq+D9K//x6A6GWsK07yNSvNXdepYV
/wN09LuXvtqUga/oVIYYD1q7nRyyxZv9TSv7mi/FlCUtwur3k8R9DtyWrs1tPWTsmixFVyiGdgbD
0Vn9WJUuNay8LUm+ZkrpdSxiOID5Sx9MTSr9suVb0f/JZeXfR5tek6S2SPB5dJbCO1J/LMgKzbdt
vS1zpdfMqKKgMws6Q8/JqF7tlLxKt9x03dNrZtQo23lh0/uuadVDNZuMV8FNS5te06J8XST9NGOZ
qBHJ4qANFMOUyG9Zg5Bp/N99UybarRpNx5fONOYI9X6Wj5b9KdH+3Wy+//0/dmWJLoOA+BAbPhlf
p7LbLc14m2gSvaY/SbkZW7vNgW3IZMp89FczLzcFhvSa/2QN5YpoH4KSStJhGg/b7G989NVdWdlF
GTkRe6EwRIpsuvSvt83k1T0paO0TteDB6KPBAVtnfpQ3xSX0mvcEmzsPW/hxO0/xxFLLuwWdklAf
uenFr4lPC6FOxWFiL9No70Nbfm95extji14Tn4Zoc8IoW12wgcDWCkClZSnkwYbbZvOa+gSfi2l2
QV9eJldsR66Zz/l0I15Er7lPi3Z9EveuvljbfOtY870T822i/vSa+VQS5Uu/VNsZXiQ8XekUpNRE
N8Vs9JrstLX1RK3w29mzJo+8+sRY8SfM4jdnyrXbXyt90IHaXV0Ic69qQ9t77+PbcmQqr3Zn0EtZ
1/VIz+OwLGUWd1ZAbt9OtzliI2r93wNRTQaHVdiVF0XibwR6Gzawt0X49JrvtJQk6EItKlSSFTQf
m37ZM5P8qVX3/UL4/0gRvZZ4mvugh5BZUl/WpqnfZhcFH7p6NC96StjhpoPgWuhJQiM0khurLtu8
fiutv6cmuIloRq8ZTx1tAxWihfmS1N7cR40ITi5uxz8s9797xf5tcN4H7R/3nBhiuyxzWV2g7O1z
sfh2z+po3etyDTMaR1Om2zpQaWiG4dPG5XaYsYbfZjIPX1Fz0F8p7neVw41dHdxU8LelA37Cw66o
DtCoHDI46IRqR4O4y7Xp+X7r4+q2COCaTcWKEZqAGPczKls5HPtc2i2O3pRM0Gsy1crMGkcztFPl
uKXWNwc3/KkF82+A+N8G/QpzslsEw4qwri+G4AjODMhPOZQZR3G0oMk02QB3mDgLbAv1N9h+HcGv
JU1GiFqyKdHRrncRIMd4sCSnpQxtipaO/iMrw+Ci9GQOhZ6C3EHW5CDQpf51bKV4QAM8mtRNknS5
CldMTPge1VQsCj/Poyr2MY27+46ivOxNv5ygVlhfVNv+qTjym7PvmuEl4GQyVk1fI3iIgud2GpaU
Dom4qbxJr0WuVG+cbXtMFvc/ujm5BONt9jT0mtJlhmkaEo0nwzzmgc9f3Y2saXpN50rgW4L8AN1J
iusc/aavksS3MdXpNZmrdnCTVDFxl3bpXpJCwVdL/eHE+M1EXstbOUFoiSbC4tLY2aWD7OwB7j23
NeKDLfe/x5Gni6iasikvG2nZ/SLqBQIqN7qu0Gs2F2hKcaKKxFy4FQ88CEA1KW+LYa+5XCpYmC8h
xnUBCfMvRbpPWxjdtrivqVzNBP9XYoy5YOifBAGiKfxymycuvSZxeWvqCD5G5qKRk6SrR+2t0fYm
AIJec7hAew8F8TM5R5Z8cwMQH/TJ3HhAX3O49ODJqreBnNlqvlBdX6LyNmYbvWZumbKInK6Ryg9d
b++Xypxaz/jTTbHCNXerJ2vJCzkV4Bf3D0Hlp9T2zW11WnrN3RrVEkciavSlosWSj00FDXe93Zbu
XNO0WKUjDf8ylFJDo3bogVwz76vbsIJrllbF4EhHgMZefEmWXU2VTNEN9nLbmF8hYdvQyG3BLjoD
tRpOsdy23Hf0tvo1/GD/99BaazmXYxHKs5z64m6ohvkU+OQ2+hq9Jmf5YoXSNGzGzl20TFltY5aO
xURuQvJofBXWV3UXuhkCkec+TFzWh1u+tMVtvD4o7F4NjBZ9KPgqz6SuZWoj8S1uhiG7aU6vxab6
DlpBsAGWZ0NY8aAI+0b40N62Gq/JWHIIy1YGUGrghX1RNZt3Zbz9qdXr/TL7l/Dvmowli7KD9LTi
ZzRVRnsRseIMelab1w2bbpvWa82ptgmJW4qAn4dlDPOwpevHZOmSz/899L+RQaPXslNs21oWFKU4
d6Kn4lsUCvEyl0mQliPVz01gx5S7ejhMNZy18z5cX9Yimp4HmMz+GOAFUe6jGMKeqizZPrb9/EFQ
FTxGiFP38PsKPoU+cYeJb0k2Qhz6hNYDWGNv8KX97/f/TQxzzfyCdjY4M4rH52hWX1tSv4QITG97
9NVZEBJM53uccSZluJ432S6Z5smfoujfrZyrJL+SCUTk2iU+Q6zEoyWz5VtGeRd+CM1U3XZpXytb
DTSG69UyxgAS9PoqR7nuRFn8CTJ7L8X+y9q/JnvVAXwHK3g+nQ2K4R9cq5eTxcGms3ZMepYFTQeR
IR7R27Qj6TXlKy6mMJpaF59j5psHSNKx+77m0AT57+nmv/k5VxVn1D3Hqd7a+DwnMsnRvbIeCkZc
DgEZs68QoXz/7+/5e/T/bdzeX+AfeXoQbm6wM0pDtBzD6aWOpO2ypqvCXJadz2oIkKcri+sX7eMg
ymEWSdFKF9YjFkjfwajAQ5wvNx3E25A3Dx9NvOiPzq3JMyhlfZ1G7cSwH30ARsg2o/IH9/n3ePZZ
BmXxaAeiDxD2mj+WkK85jVVX9H/b+F6AGHzabKR3dVG7g0cvTVemkk3hIVmr9dAyUn0qWU3u6pIP
cxoLZtO6NP0XTeHG+YfB+c0kXCUNFfyFS9Oq7VyNFUQUw2rZCcP+gJP+bobfz5B/DDzrpg6wheNn
i0PjAA0Cu499VO+865oPvVntH4pTfxss/dsMX8Uoxdrbtkoa3AqQJg5OjZ9beH2Ah5HOcEzagTtV
fYFKQfsdfRHxztHiZ0hdlIZ+LVODGsihL1b5B0bCbw7I/8ds63UL5VsRnjGf4lcjpNp3EEv+67/n
69+Jt/Sa2jaOKwS5xjA6x2WSfBbBsJyZ5f4usqLe9VrX+7mR61lEcr4Nn7uWAuuCaeWTa6OzBfp3
jjBcOSz91G0R/TXPLSzatdgGH53bJOrOpqrCtDNh8vLfo/Wbubgmuq01Z8EaM3autqWq0q7Grahn
ST/99+MhIfa7b7g6xIC3NqUBYnmuA17oKCss5Em7bG4GEbA0gYL9+GGbJ97/MIBRkyq1m13QVU/t
TKBlYySNVZduDmdSk8INrrL8SaO2NZVZ14fjVMCWm0tUjba6X0OXEcHK6PNQQ1kySocFVbxfemwT
vaRAscftwXIX6+9o3HdARhYN34IwbTZvqwdq5nLXrQk9aIh4k10f1Diwlmk0R4+mVrkr0LX/dVBt
d0AV+Y661cIJr4Kf8NRUcZBFvohzKBNCCi4scMckAzqwji2R8V0J2bzn0AQqyoPNFHM6Klfsodf7
Sxuy/VDvCi/lONi0DZLhixKLeqh1yV99soyPbVEF+0JAlHvelLe/1n7t6rRceKkeO6g3fPVSBuRQ
oCO5fBRjj+WR9riW/JkyUyZppOvqQUux5b0PbApxEMzx6iaZd2PskWqx9s6EpoARcNukjpcvjdui
uwS/AXrFxbBkZR+qnBNnM2dH/yy6Be6AtGvFvsF0PgVQOJkeklItdabiKn6ERLl6JEqYYzn6kKQj
pKgzt0GQ9ri5hTYvoBrDIrzwyVdiIeImheY0Z55+irQJvquI/uKrq8+NNd3nOJG6TtENE5gM9CWX
g50c577p+7yLhnFvpe7BQDBEAcsUkMzqpr753PQlhQVFWcBksysSOh7nYqPBY0IWEMyLaW7no+3U
wj61ddOKHakrfH5c4+UdBo0ql02C+2NreHjCBNR4y8qCOH5qZg1dkmYG+DCkBm529rPScobwVe+S
tdiFqq3tkJGqlNVdKPHRlJl6yrZOB0/G6yDKSjT07JWuPaxcxzkaST70c61PgytN8VgtY7c3WO93
5QrTwJE1PVzhRCPyqjcsjRETV3lV+q55Fk6WwT7uWxHsq4QyvrfxknQqb/yGlDQFhls3j5Ugo7yP
W9UWn6u25cFjLcNt4KlCcBRkVVG51uFN2pIcgF3RrcpMhUrGmUfVWO7p2s/dHv2bmr1Nw2S2J6Iq
2JIYUNKbr3Ra3QxjqprRuU0pAPMpdc00VXeUBiW7W1AXMd/NpkNzF5oe/9VjTOJnmKgEJF0xGfG+
MHHF96zvEnmcK9XJrAoU+E1pE8DEJZv6NZH3qhKJfhXgfXZ7sLghCyNrfCDffE3QgD8v0aCeYUEA
NSkQmfm8L9omMj+hMdWjlIQEYdKPDcNCPMhxmvi5rhsLk7HGG6S7jR5RZB3gbzo9OTnqne2IQk2x
1e0k0j6ZZ/6lBP27eW1XuC0+y8jHuDUDie0ZjWHDjlsVieWXpQWZ0Ow3mxZ64gvRJ+YhO5CHhbXF
aeBFM/xkSWfZvQysG15dlyzyyFhsyCftowZBTN2LRYIQYFmUSTE36jM+VY1PTRtvgUhnRmT1YETQ
jweILPJxF/k+qD6WIlrGexFiXUPx1hOxaylfmy+QdxpjZDtlgXUMl4bk0Lgxae83pofimFjr26/B
Jqm/X6Om12E2dW0w6hQeUYyfBNrtqx+dsu+9EjU6Jg42hA7HsVz8qi8NGH/hkRcJokdwlJdyOy2J
n2aduTiuTT4ES/R+uo4hmb5UG6+HfTO2DbujiXFrvKtNrezZGbQLfZkiziFAw6uE07SqZhXpFFxO
sEZKnBX+tOA32ecOfTX1TiWqj0/ol43L10qtvTgXcGbcm66Iy0M54/9DA3ur1Q56d7J9VhQOSWVq
Q0frowindfZ5XE1BeUS/m1mq/ZZIKHqvJSbmgfAIxSgYnI6eH3ARgRMfJsYMp7ke5+qngDEmP9Ia
nXmpgUiDTvuOd13e9K4Mf2zdRMaDD6GdZtOuE9Oa8iImue5DQ3wW+Lod32oqluCpKitXwTkbfboa
Mkdh0GqgJBwoRl/iUtzSLaxxQSWxN+ovNJLO5INow3A8V1ChWQ6RL4W8C104ye+2pmH4aYCiTrW3
nA3qKwu7md57EbXDh8hikf6aKJnEqUD1sA3ShtAw+gtCVUN3ZFtEgktfTUuVxmCztz/FNE1rkbIJ
npRfBDV9uK8NKMH3bgj4cje3DAF6Wk5aurdxGFXyIMOyL14XbISpSCMx9+qTXI0ie6tmyvdUrIu+
MyDHk6xlaxgXuacRg/IbmcnBdWMbXzR1lD0lMJpqODpzptD2uTI0gTZ8gMsk+A4jtsDk+CLvXP6+
Ofo1UxEqEXNKK9oFYgf4OXZ3hsJ12mQb1CemH5tve/dmq9gOb8NmiECKsNr1k6ylKz6yGiSFn2Np
2FrnnSR8jPfcMMAZu2FoQnkHATPfPVNLgr44esixyTlDK+PQHseiXZg+DrVeyy01cMzkX03MIrUD
8zjxJpUlb+Il5Zs3MYfmL5peEY3Qhkx3VLZGpVWiIoHbVqkeUo+8G7o43KEszWWfF6yK6+ggxmkY
X3sD0Zj4MEOQHwKcawSi1jc7xu2wZnycUKv1q0KTUyrXSk885VVI5IQWF7McVCnr3h0U41yHueGJ
JNUZ6PDInukE7bo5Y0vC2zfrq7FpUubCwpzr4l1AKYtMWPotLeUsHPpypmbjuZyGShRZgmJbcLAV
gZUPxNKYjU/QOFzdUZAqnH7FQcPFYaaGNIcCObHM4413c9YLbxEwLaYvYrMPa6F0iZrAxKsdt9O2
Hko+O/pKVFH1u2WU0S+7iSr8KfzE3LFZYM420Ihm5WCqJ0qWOAAMFNroAFdRLS+JpsECH7FYLusx
3kJ2lhB0XnFfz97tVUem4FPFnN52PCEqtgdNF0fu1p5M4XfpaXCEyndkDxLWrnYHcek+nrJkgknc
vSmCkN7XywpdnAxIEQWZpZ3Vk/a6QtOyn6YW5H62nsjYVTs9jxCobUYI7E1oYT+0YdtiX7AKOi4H
/GbWy1PnkrlN0qJaErGTTIJ5k6JNPKkOPQENXKTGmjFNoMD4LMEBqtoUYdUcVYfVDZR+CDe+aLJn
ImiXs+e1sc8k7CGhFsEBG/GaLFbi6swAKrPfNGFtd5RGnEMZ1aeCQk0JR2xSv85NAjGMtt+cya1Y
qTzFYd9J/FtfkT4lQJrMX25VaC7YpoIUZ4TWnH0dOlxdjyCZefpBNVvgTtMgsQI56uMA1gcbD/4A
L+z2/U1ctI1HTODinjcew2+z9+YHih64Da3ajhr2fr+E6IuxT+epmponBs3p8U40xWofGXpu4sd1
Abj4sjLQQI/gyXlTpFNZxFBgLdm67mEJ0Nc/kzAk8b7UQyBfo1GM80s8gmj8orTv1HeLd0XA44TY
im9qELDsBmF1K/jj5hNboy+wLIcAvyzgVVoEpQG5v49WbOCun5YwA2xo1rQOIqFPEvjq3i41GDcQ
K2rMgbpJ9DgsFmcfFR81QUhZBnBZRFndJB6Uhd0kJcx7Yx7AYzALjO/Iy1i3ppl3AMZV3BzL0paH
REjc1YNQMimyLqkIQ3S2xeKHgt4YazM+NXPwwKc5Nie6bHGdUki5HjYf2RdhvYYxsRNI5Pa1rSMj
0zkYA38fya5qitRZ6dsHqlxZh+nIYT6LC5p0tMfEEW23eyhmFmOd2WZdU/w9AbmnjIvxuccNgfMP
RE7VLanuTZWztVuaH7FayTPfIqTvHjJvlwpx+rDhSKPdBtAoIvojVi30NwVkFedTLxFFp+iTWoOH
cGglioEqiRN9x2FGFyFmmGo57vDg8ujQSL98LESTzMt9i1uhfZprtYq8HMsyeEakYAL0Cbp10Hvi
Ay4+jAnClb0WYygRhbr5ayQHdMMmsT4g2tIOTQ+BS/wB5F8WPm6IAP2uoVhR9a5D62zfnqa4jpsW
wfQ7vFSEE7k3o22nX/1sB/HXjCb/zzOn8ifyUpxj+2T1kLidqFrGvIHI5Y8V5kCZQRFrP/RQOVFZ
J5WOqgznDpvWnZ3ROtIeohFAZnvSsBJu0eRIRjbu4Pg3FQ9FU+h5yFELHFqdk2iTDPr2Y0fHpzjp
Z/oEG1XyatpZgqihkRTIjK2VcfIzkmIoWYyugXtdts5wRRWZJR0nEEcCshfFeRFVAzSqhmS4LxYW
vPWMt0UDy3diqcrp1JBQpN6Cg/61DSMy54Qt1ehg0D2r6b5dZgurkEEhiB1RaAlKuusXrZpv0jRy
3jnshfiDZH4ez0kr5rjMUGwYcts265hGvazL1BP+bppWQY+VItNtyumtZnDZPqzy3QsmEwvpyGec
r553wGaIW3dbAUOOOU06ukRx2jZQ8DlwV8TF/bp0jB1n+F+OsPmGmEeRDtoD7e834O7xC3xlXHfn
IchIE4jdjbhEFbAG0bkaNyPggTMv3/0yI0gA7eQ8xnnFNKN554Ll1cySHASl0WM1roTkZMGfgSyz
ny2ahZv9YFt7j7XCL5F0Ccofw0qyYWrYybN1+mgXXr+MInZLCtmuBJkacLQhDSP4uKQBhGrq5COP
ogUge9X8ZLZnM5BdkB3abtnSRSf8WU7IrhCNQG0tREZ4MDhjQYLaInSmze6pZx30fxa1sbOpfXfB
vurDrIaJC3DWZDs5iDpkfNgGBN7zdIyDoU3N0sFiepU+A3+3O9hm0nkYb/2xZ7E6CK3mszU4mmQ4
1Vnj6/g+DIHVhEVjEauBkiUj1UHqfgt2ou/CFNJzLpOUzRnc9urDNEXNaz/1OK4goJVbJcIdVJA4
ooNKpEzOX7ohccjIIn1sBmTbW9kHu8LitBip2DI3wBNc1jDRXBmwDthgf2bFNGDJgXKNI0LtCKAT
ijEgaj+4oEOyVA+nlSzfYQv5HjBq5Gpe4H1M7ZYsXHqF8dc07DPvhvYCL3iKBCAafyH/DT81JQ6O
yJDptaz7OWujjj/xrrGfLLPqBJs/dbayrZ67pO1TRlqeeRvq3WoYdENC7vUOfGVETEXSkiMaaMd8
bS2iOdg8DN/G1cq0USDuWjAUPqJfCfg4Z3ovYZd7dA3iP1C+li3KYuIVtOmQMa9gvRzAW+IX8Bfr
Jo0B+x10PXE4uzI2FLtFRdJDOCmGe1rbIfZFXhs9ta42yPzF0vwEbS849hFZP0ToZzzUWkwOZPsN
g6ZNnGvbBruStc33aprlZeS8f9FLQ7HyqQGWz+c4LbAY9m2sofhsm+gYW+13kGnGQu98dSxNt27Z
mgzz3pPWFWnQquKnLr15tAnTX+vZ8ZROxPsdK8L6c1mpZd07b3t+NkHt9sYPfMzDqKxeYq2b5yYq
4zcVNuYXnMQITI04YrJEyk9bTQi7B8RYPE5dpU4zLRKSLhBUyNFvjdt/dWN9MKhBvA04B9sj31jY
5rbQ6mBjBa+9qCmDItuMWo8qCXWxqwNC5lQEzoZ5U9cxcK1+WjugRnascoeLa6c2tYavvV9wI6em
XINLGIlt+EzjAfr6STwRsyuRwvQ7JOpRlPZbUjywTeh7FnI3wjZUlMCP/Po9CFb/ylHpvucEmmaY
O2SHyCgnQAm4IcluELJ7gX4XpCy7EQYev5SxrskCRE8P2tKFg8w4wMRauK1/0iGiy2Gz43kdKbym
Ktxw+gHFmMY9bIh89c4NkX6MaFIl+abhHou3R2SRSVzyb5wv4gSGWb2nnHS/1BB0G+DOWZ3BKi1E
WiFMjTOsDquzElCszSjozo9MzNhG8/RuoSXCGL3tZUfmeE+XWHRpJ5IE+qe9aDw6CC1rT6XA7bfz
nrXvctiNQezo4+eCtj2/J90gfwTCVEXGYarUpiHsc1+DJhJYxQD/gx2oGAhQBGa13pVyHb4huuu/
wHBM/azbjsVpKImmGZ8jBMXFWE3gIS9IMLN1SqYRm6UPvpp6Hh9wKIRvXVvMPztUhZ5miba1NAgc
1iSZt+F+Rp52ngtdfOflEP+FYE18qQIvkI7paiKXFbrbvwqFyC2lTbTaXCNCepi2vtiyaGHJJdQ9
xWE+9PSDGxC3pQHWf5FuU6kvlI+yyFpb0X6vln6r9rqPpvrEw9qf2/Ad/RD4siTFI6oBEacHnlG2
RZkxcPDFF/hDR2Wu4xEUVwp6e5yNM9zvHoY4cJDEFA1aoZ76ReBkkxHOv6dtGxX5uiCeO8fdMuwc
ZNV4vgULwFao7rhkB2rB8AI1QOi3B9EiYxisKJ08byj1HQF2IC3DoRgoYEKyrO/aIQjaTFQrASe0
xXlR1C2nXwrdJI8bXeqPdQg9q3wTg+qyCD42XT60qt9GXAdL376UPNq+DwMkwJZA9tGOrL76wGCA
/Y3UXhzqTg7mMrYMgV/cRq4/rrMxn/lm2JQHSGWfZ2hG/rSbK90R5K5tzLoFqN6eezQMgopf+tcS
RNxHtP1UD41Av8hOxXXR7QBX8CmrkH3oswYgPx7xieRMQW6pDkyE3OYR72rMU2BanS0y6Jod52C3
ZkUgCmQbYBsM+dBF7DmZV0wonl20qSiq7THwYM2mNS4LOHewBVdWDU3I6jJrO7+ZuO+7tF3LiKa8
jeQhiLoBud66IvyO+hn818m4WQCX1UVewAt42xm26PpsthI71aF8TE8YN813MRvsySQghs3VEAYn
iqF7I+MM1L1EYHKfMHDi9ypo+vUknKujU5VE4ms31pN7EtzA/Ht0W4UNgZuNtyfgBoXbdQLY2HEj
y8SzaPTyooplRU8DTEmAaPNpCh8Re60D8oNpKDI5LYFB8manOVcte79/qaqT5KgH7b5EJiia52QI
C/Is1pCuGULzejmQvoE6uFtF+DROlX1zw4YcOjYrkEwolTiUVcIo/F4WAhEIk3Gvd+HQgP4bdB0b
76Mgigdks1Ow5KY14rGxZPqrG0YDbShXJzvkdsBU0FTSlLA3Ksq3eLIsF9toKZb6OhV5xREZdEjJ
6r1M5uLQodFPpM7E5P84OpOluJEtDD+RIjQPW0k1AVVgwBizUdA2Ts2ZqTn19Pfj7jra7rapkjLP
+cc/+xJFV8CIODwZT5vLd2Vi/cdTg/28DKJjCxqK7kHZc6efotKzL6CPT2W7eo8ONYh3ZJLxyUoj
cfUNbhGBM/Zd6Z36cUMs2Vez+K2S1tSp7XjLpQun2s/cahOn3SU7/X0iCv9g63F4LZVcH5Rf+1vm
rVuv82ALhH2yIkf90mp0k5ypd5CopuWsTtosDVfyzEqWqsaNDxKMMkk76VBNsfilurpOXE/pyGTZ
pb7XTc9lT44Bp8vanaTT7n9Lb072rC3JMb0pdxmmQ5JgNL0LNEc/AG/MdBFU/fgdhWMxrNmuJkcj
nYLKL/Mt3OVyQHWV1OcmtOMwAxj1uiMpQ92a93ZYJdkqsJCH4xpCd5jQyDSsAGtSx145UT2/T25B
bG2Z5cfVn81rmoUdo7KXY20PMqKPcGPmsY04hm6f1KmV0MLB5kD8WypK2U2XvVdG5700ZZy2Le15
eacRTxEerppLNHvhI5B1kNetJ25x4fOcuFX0Fk4uUFXMgpuS6FB0b8KaiP9ttqRl1KuT/5dN+XWT
BzCN3z8KGoR0TWah09XxphNAzW6n3ei1hy0Iut/FXE5Hd51Z98uxg2JZkuF5HqT5COw5wNPdwR1k
68DIfZiripMAx1JsP5Xkmr+2+94QLVWo5tlq6F666ZgiE9b0lfwKCSthDkHBHphpxLHqJCn49TJe
vKhPR0VMaQqLZp6l0GbOgfO5B9wZ6C+dlK2miy3a6FMkZdP/2z211inrJTiBrSQfUk9D630xeLWb
AT31KEGL0tqfdCiK5jRIa9FMyFPygEp8eipmMsEOYV/FcV6hmZryLUqaPRsKLZ43PAVLZnD3v0Kq
DV/KiQx1HbVTn4PWqU/c89xMQnd3HZAY9hq2xm9SYSkfq5Vnigw20wb3pV7L8c5UUajg0kAYzjMt
wNuhrU37qcG5D0IW1fvqh8tvwkjNX8Nicwf2zlPnme2VUCJcai02kfjYFNp/nFltLrxa1Zobz9dt
1g9YZdhu2sgjkcezxldH+lN4CjvZqsu3ONtk8ALrrfeRBNzDXfXJh9l2ByJuYPrmwBi6L6UG82fY
S1ccV3txXmsBMSYq7VwQLYT38+oUVFuqYDxte1ExocPDfE3hwFMg4s1BveGpCE441Oy9BR2hQQjk
t+AjeI3X9dEtAj/vAr9ZzgwIMq1dUzJT6OlvIrdxudLz2buHPhT7fUMj8SXW3vAwrV1wKu2Y2lsA
uTIA7qU6KadMdrtIvmiwURJcL100csExzVVj2m3+AOwAUko1IRL9E8Ju92+p4VPSxYKXmap6+bfg
PKk46pcmlaIq3kyrt4jHa4xkLqxh4eBZ9XQNrK361/kJQ3BAsHlAir8PwRKJar2qqdfyLKe4edms
En4Tu9LPjauNy3jcK6DLzYcD1nF/V3SJ82wsj3SO0rIPi3LlwbGhyWrOGA46j8nQi8vo4Lm2uNvV
3B9Xjz/esafyOFYStC9puGQ6+J20j+LyCCKsRLpGS6XzGUztuWkSNjECHmHdB7u4qkoy8i7NNn0u
daPzYggCbhWr7VIVu/uxqAiug64SRSaXxD2vUb+8Rds8t9lEJ3uK1yG6rl2kzp4peh9apwof2cCg
uuHLsr4NBkCAQni/x7ZajlMnxA9EA3E+hdGabypYf83WaHIXtvlZR1b72FHUkQFwynMZFdYbbztq
RZuo+BQczDnNxWAf1hEAgbtQnFpvbniDqoK1JKb9LOu6ivey23tGOIPTIFzLT8fRGP+CWLK6VfNt
6NCgxQVzb+bAap3dEQzAHkR1nb3eTQFDN1bOiQzAbfCHlG4l0n4T38tNp58XBCG562HiCbYoOHey
2M6+Aw/b98Y8sGyY48Yb8bQEVnWuwza4tK2Mj5PV7SfyLtqHqQ2SA/3tf3rEYBn/KXYgNRRVOsuG
Ki4jK5PLZEuemjqw39ZKsoXCLz0mYGM3VXXOHx52L9/9UmaetxRFvkkbgkO4IpVeaadFvxeHolnq
T0+AFnqdLc5j5ZR5JPaRU9yyPlE7FUCZ1adjwu5EGWh8XOKt+34u/L8Rpre5POzUYYi8pp75RxlV
0xEsGka02LbcG6L5FE0mstKqWP4jQQ5opp73i5b+XwbuLy3W8BmDKNW8GNpvWw1dtYLQv9rCjsDw
GzevrC25xMlg3cZVf4ZKqkOjS4gVUST0VsLqsYLU3JZ15L+CLIwnQKvmzqad/ojmTXORm/rL9Sd5
BocMf7TD9DpGbfXW2iEdbDMzAN6YsSB1rGnuyeyMn522ivJ9AI84WmHSpU05JG4qpelSg9omL3rn
D16pkc9zCfI9GTqkK6UJo0OPX3TIELH0abIGy5qVCCdKLntE87luUDTpbRJPm1X9dmvCsT7Ltfc2
AjAjuw/9g6C4LJvLvey80zrNXIRNaEHFPGlT2+Khm0fXs44mxNQDKjVNYg94Abpg+bXsydafGdvM
9gKUWkt4KjP4yc9yXPw/QWNk+WiXW6QP0onN8K8y3j416bY2gcrLsdTudU8I8v2MK23LOz5ujNKB
i4gAhntQ5aNLIrr3sA9dk/ti6dxfxnN2fec2Ttfq1JvWUj8nmJkGrr3F4Za0W+2sP5N5KPVXbK2h
NmmvKmdArMovMG2Q47im5B7PZTb7tQDTNU7yMU8tM7QfxeIG89k4h2Hpi//74OqDG03Ta7nOVZeu
YzxYh2LRtckAdSNGS39CucyNSHUqEkYl3fLT6MaH7iosP2xvlSj0GwulYkZqOW66rGp382aTSj38
SKp4LY/kNTl2lrRaXQFVXJQMTdGof4tVTP2rqgPTPzvk2g9ZUnHxb5RcrEOdVrys9YMcle6yxCE4
kr0TBstPuZb7/rGfpp1PWuygtWljAKyzdnUGSAbPRy1zlySebx5wGhbifbKkiR+ZtuzqzazBrtJ9
ptn+reo1D5PrQjo5B8+s7m8419h5agBZxL+SVLt/c4TOmOQ0xLNVvgR2zDYrQRgucpgdLwNp2q0n
Rp9JHMa4tF6TlaeEWFe/KbWNJqGKmoLC5iCgttmaq54usakCN56ChUxhqLB43l6mElomr0YET1Ya
SXSmSDnltHUwvnZhz/+cVSHeO0DlST942NqSopoxLFA9cO9Pw4FGXmt+bwKrX78SIKXYJQ9u2OiI
dmciSrdMc62DKXM9VfB+46bEL6+2IMNJpvBi69Kpcoy7vFYoze5aF7VRAw9Ppv41MUHnnJH6DOYy
DtbYyTwau7i9jduwJaeorGOlLxQXCcYiqmT3D3+ZO5GttodPU/QzHFPedYS7/iyBtrwfG8n/Sufb
GM1hQUwDxd/EgTp7cKOvIpm/Ov74Krd9PqElDQq0Aiq1LLE9jA6x/909Oynbbtq7ZID9DUwQBOPR
W8JqR/lTSiCLeyylQg7HrVrAwGZbhO1Vw4S1f6Cu+v3XyIEV/KudyYaSDKt2reyzjQHR75gVImRy
sFoNP3s+uV0VO4fdCfue3amcrIlgzt2xQBtOHV+maC+cJyxwFKxJd3+3xRKp3BunuGqeIQvMKm+x
7UadnZN7off/QkeE22cbzWUDuW3C9r8NRGDWx8rzRHlUcbVplY1usOur2OGuSToO8bNuwAPdaf92
bT+rnZY7uPdl0hlMqGAzIiXRxo5Yo75PCQR0/4H3N9GBt6+NlzyezHBFFN32VydgNZNH7tIops92
DthPjMc5wSfdteo/Xubav9qTW+lUr97qH516Knn7G/pYs8UZY5IvpuSfKO3qc2H+2SYYrjKIx4ya
zKQTJ+WLvX0uwpHrercpUOIwCesL5FYXvDRxNRePq90u09VSCFPviEigt6sYhy5HMh0c6DgPmE0W
Hf8tk7pJ0s2rNa+oYKxgZNST9dZxZssDP387H6qud1qc27F3cEJ7n2+FD6DzGYg9VB+Ivdy/2tv2
GGgB6hRYe439hwB6mp0DasM7FeGA1sqRSfscqyqhu2oL7TDMl9Z2B4zsfvteoq+ZHxPWC5NBiUb6
Wkp6NY/G4/09qAT6N/XmbVdupimBD95WOa3eIXHsbUzZH/ZHI+W6y3TBvrBndQ3++mQheAmOkMv0
j9SeCQwDyabvtavnLSuKtijPpJWV8JHfVHnKy4OPULrbsxbW6v+y19DePm1Km53czCzkgKOLedtc
ZxkYjkkj/L04iTxNK2I1T4TRJfEmYL8AWWnmNi09NrFr8yoBZNS86FUEgp3gSM0S7rE9lxL+Pw32
MiK8nQfAfS2aAJRItVZL9nndPo1+rMPHkWmXoaWc5u2Ahqy7a5oq2i8h7urLKPfwT5BsdnlAq2G/
Y9RdXgTfLIl6qzZEkXYhQtDIHp4H1AHR3xBs/r+i4G05b02/9jkOfJDByGYUvETw7v4dcoTlh1/5
BpC/62M6hQJ7ua2NVTf3dVNKpg2vmz99lXjbzd4S9QGXt/3tiqhrskQVpZ/K2fdh9QQ2BQvharYm
xRJn9VKXHRcHhSHAjPzjzCQM1cSXJdJqt9qrauPw0ItuOQVxtNWknK/AEPb3iyzdBDbEqOGjXKd9
yUaIdO6KRYkIKNRt3txxkV8tROFfgn3l/rL7gf4wFqr3HzWNP8X9MDQW0bnGWpJjATc+HNBM7ipP
+rFjMFm9sr8FhiCurK8AUY64jWrrOUTaQajQ3gz/Qcl9S4y/4fox3TY5g+hvpYKya4Q9FDAxovay
tZoRvwXGSyRNVbHXcKEGdvEIgIvVKEXq2oz/qFASzqFExcKwZSdz0uR9YDrnZKnBct9tWUj9xlsV
rd/yewCuVVNd+ZgAYw8pX1wXfY2Jav6rHKkdnqF9Lo/ES6rwHvkYV3VFWcItTBodZbvluOd+0PWI
qw9gYRql+rGErgbcHBApVE/Clb54BqgKn4FgG/E3HNkp7Lle3iWpgT8wN2595oScDxiC5pGz35pb
61lwdv3wi01EWRQtQXwIt7JBcRppy6/u11Z57a/GVz3HpSit4LyygEXnJAYyOkYh8MgRcVc158Je
Ead0Jg78SyA08p6orW3zovnVbUhpOvE5lyK/j814IPeeoAdPCO2+dhvg7nZq3W738gbL2JOYyK8/
+AiSeK72bu2yknpU4NnVTZCspOSdR/KxNE1ZfLRBWwcPAEJLEWehKmI/BUTa9cHTYRRcY8Fo/EgF
03DpZOX5kNCD5lya62S8m2Kzvqpx19TcBu5YponuYB0kFOepM7O4RB0n/Xkx87hSA4h2D4KDc+he
mZFqX5SjdvMiuZXQs/e+4ccTCqDyPdhn6R/WRPn8NZZ1GfJ1r/gpwopgz3Au+pdkW6NXOwmTX67m
Sc5oLbOtf2ZTJf8c9MWXO3nDR2wvkTxuMFhLWhZqE4d2BzrOLMay8I/L2WeV6ZyQb/Ecr2GwH5au
HPWbj6fcOrakahR/e8aM6NeuguXHINz23mLUeR5VrFGfNAPfV1sEBo5hnqPUtvx6BDiOzMhTP7e9
Lp983bf24+IgQX1oi8l6UB1aFm7O3twUDcouwuy6aW56KuFUEH3i9+nKtj0EkVXiQG+nPYAtd4T3
2iOZu0hnCsVT3w1ltrIlpIpleknXIEzOQ4+0c+kt/U5xzZikrXDLR+UQ+vIUcCqW+V5P8jebiUAA
oH2mLgmI01+brh2o1qJLp0Wx1NRlZsf+xiHWuwmBJN7mckbF5f47NI7MUCyP87dS3n1qx9EWP7ql
HuRLTJVkfRnKVn/P/rwq6W484CWzeMHzFk4VsmsXbd+pZPrvpjQqzI7qBazyhY0kkQc9uMvNd/vg
KlShLwnzAkKLxHK9534INz9n2RrHt711UZBFa9i1r5Uq7P5QiQ2tjgMHAyK4FqO42bT+PTaO3Qcw
DM3YHMVadPG5V0tQPaDfqwGIFz0V/6AU6um3TlolXwvaiYOUQWriG9i78VoAyPpH5O9TDPS4zPzi
OEl9GtDIl1xEcEznRE7LemkR9T7XM7rNo3JV0eZQw0Y8OXsB1V1a6DBvHWQY0Sadw26eetK11+fd
mnnsVSOmCYMEN19wheDmh+grF41izVuFRzsYw7Qv9klfPZLgu7Pf7OUOwTIh4wQj30+jtLpji8bn
oleOirTGarFkDKrTbaRt+W6ICYPppRQ/kmiUd9Pi0uuaWCFqIMugmxrgWoJDQK/mVcB/ZXK2KIzU
Q+F570wUJswiy5fexd+D/V+teIte172tru3m6o8Rt4mgUZwir4x1fTXXaUpC9BVcHVMGEYvoTxnb
qe9n2KH10GlrvKzk6/HX1DJ6CorvENZv6c/NtKr6b0hCdYq2ycaaNHmbfUa9HwzHZN0jcu12huSs
/0Z57sAyC3CcotxPPlWay1ecBEGU+cvq9NlcTf0FGcLwrKXll8ybxjdJHkiurgwB2Fo+LfOOCoE3
cWJVi+x/SCe6rJuk2xz4w7UP3aBD797TlkouY6eHNm+ajhq3omEH/8NTPX+I3UwHFF44EfywkMNB
OR27vd927nJ0xagYCK3tMdBLfKxF3ZhsmWfCqCaHwyqX2kYQuY/yLxNWc1iCZn0IfKc7Ytib843x
7mEW4JoSu8HHmsiaB1I1RPDsSub+OHVPTl2o7tRWpnmEGunOpbN1j9qqvANnmQvnuJnlODALpXWy
J+dA1eaJT3maD4yErUJNEtpTxoaLsNRT4jgL+IIfistm4AukZPjF3min8RM150gqiBHdxIxO1R8S
xNyyiQZgwX3lvhhHH05EDlc/2MXvQPmb+7MenMnxTysGIvd9GOqKLP16bR/c0Q5e3DKMfxVo3kSG
vahY0tiCJI6SXYzp0NXu14Y6ak/tZFmvZSDXc+s1iGC6HYK2H75hA0LB78kFjwWf/eD98WQTyiPk
KrYB6O22y5aexPWL2NFPdI4r1NkugsRjJHDJSrKF/8A3xhiwDQXCqsbRJOra/q2gc5fXS/nWdAww
5jxupZmu/E/ekW0RqYEFfn8JW+QsWRMPjZMV5Wyf9wC10UG0jSWzAb3cTh4Qd0W8j+IiVmtLFevX
GeX4+CKbwSvAlMLFPEdxD9Cwkwkn02aILHNDK4sknKHP+hkuHnT4Oizfd/0uTw7xGdMJostsh54r
0f6y7dmlfAClU5MBTKAuXD2v3fOJPdc8ggsjVuNg0YE6WLvTreQcO9wVO54eedrs3rdyDTtaPkMu
0dgzWwmLRQq5pxksazuxkruiLosBsU/LdpSgOAruo2mGITVc0GeOQYRZU68KFsxVLk/s8/5nosYQ
t5G/lBuVxb54CxG33dmRpZ8CcqT8g78P0rkxbs5F7kjU8b/sqrGABW0rPkTrxrTMQxufNc8EcxsD
dpkFrI/QYg5NVTl+rtmkXRTK4Wnv17IAzNscDfI9igJFB6raFyaVZea/rQRujFb2rwRkRtbdqtj4
DmPi6J++L7ecA0W8UovAaEukW8X4Xe1JSDkYlFSZItHmIABO5BS3IQFu5LIxdMHKLwe+Y+fTZjE5
lLMfBEeuSrQKAtkQnFfDJJ0Oa4PyZDVoa68LA2uYcZtu4wMZ67o+OohAzJMz69GBNKHV5fh9DlPn
Ai1px2nQomLIsJE45UHsdRg+rRvW5FSFagsfky6I9keEfOV6QRfxHchv81Zda17V7m6JgtE/G6Eq
dj97W/1TIgun/HJxG5BUZ1VAHSWE65raTRH/TmTsh0+UyY4+L7VVupiMZCvysLQpS5u3ogmziUOh
zwY14TBJNdo3/cNM3L0c/aJFhJWRE2j32cgFAhkxF1Opk8x4yGwfklkPAfJZwGzrJ7938S+bz7A+
21780A1SFldn8NrisPabePPmvvzEGQbc7ZfBGuXDYALg28T34/kNNtbv77s1gvQBpkS2iZxVo8j2
9HhUNht0uuCWcsFV0QDkDcJ4wKJx/Oni11HHbowq+9TH0fIlSpUcy3Af1Xny2BdS+j/NMUL1KWBn
5vmm5TR3x30x8fDc73NjIXqpBP0HRamG8rAkffPHgsQfb30p4vHg+4k5hZG1mnSVbWml9bfBgHm5
E0dTVBW+Edvqs3AL47/ozPxnXajqoZQRDGhcumy28VohNtn3yRwHRoktwyBjq1d4Wz56S0Q2KDxB
w3Uq2sUrzrNUXXHzrN3+NnpOvYeU3EYtdvWJxut/y3WsHvu+jwxduGHwGihaNtnR7bh+cAMMk9d1
hJz4Ek2ExWvvy+hl+JZxQdDBId/5INrd0a2DHTrK2vYrD5LDJN2s+3kcg+Kp3ZFWvnQs7E8+ly4a
Aix1eRGM2/7g1lUTHWNo7g+GLdLc3J5TtEpROO+/7EbtF1ngBP3jkiMyP1OgN8qjjZZDPMZN3LW3
XaqlukSY+36uTRK82GMfTcBP7NCnpavqJ1ckEaxi3SwVbrakKkQmGhGZR8tSPVa/CDF0RqBb5/zy
ta8W8P11ar+StVL1fwrtWXwOQmTFIYBzxW/tu7V5gWANtndRbysgFzjVmCO5Hb2/Lj/Yk9u55BcL
C2DtuKMExabkzcp5xZK790/sZ+v2DCO2dEeSFfd/MfgdXJLGH3ehW08FTdYM7seCtD2PytWLbz0K
wFcE6jxko9twqgGhtuplnOUkX7d4rJcHhvBiuSBVq1fCOoLhg9BjdUs8ykMO2COg7jCjS3OKi9iy
DtyMGBSNE9vXWE3uH4o3pb6LwCiQ7Ku+/DLlal8rxObjyQ9soZ8s5NA6tXpCsfOpGzcWilWMl3rf
x/e1Wxj9F9TYxQ+421Ei2LGqG0ZF8W/zXHadjp5ckrRnyHiXIS28oK1fivedZpAmp+ZsgfKSlGAl
yH3aNBF10VyxZ3hgmh3GzNvi6cU6bCNS9Fw1NuqJZjVN/WzNTs047GtzlVPPPOpSIChQrgWYr4JF
6/apdtdx+CkYAH0mm7qqMxkX+EzbJAgBjuyZOtBhKlZIibVEYkKqDz/oEgbTtZmR3BzcrlTqLi7w
FqXUvajLXBRxBwgZ9HQ82I5C0Gst3ePKx7Vk3BSjJCrQmFeqEk1wjDUGBcroUGK1/2eLC+UOiKvM
7PwRYR18MTyj2DBLNx5rjTjziI7NMncJjrm8UJ73t4+injsAioEHA9zjUG6ti/VpntUvC3epyWOS
hxRSWjo4cFPjWu5TMh9Uwb9aghQwz6e7B2cqvlGXRdxbac/M+SXO58hzBFNRNBdHfyuWG2IPEpgI
funrzB9r8A74sxDyXMTyZ7zgqDq482oexTTX/WGkSekltEvvs8H99N82+7DPWwJXcbOR69efVeEA
RToGIWHCeP3PRoxy8Ie53b8qsliO4+TP8WO8OFDPk9XOD4NAmntHrYP9No5sMocysDUqkUlF9aUU
0JAS3EBMTV6MNTRtVZPbc8KXF3cvGPET5zCaUl4Rk1k/XYq4l2PS+7o8ygiSI2uQxIgjevPgryqL
UJ6MRkydlvHGYV0Nbme/NU4YOqeBVho3My2DJnbrZdmHEGEIT9htm63ibjTLluhMTWxlWAcCpzAZ
M8GqHxBiGD7sZEBxz8ZRLwGycB58xhQsdEc8y17NyAgTux2HaQouVmS0+9HB2WRTWzjLM76+aHpd
11iUl126q/+DbJl9SxtttfaB+967j8z/FYhjYR5RB8TtQ1dYvOTge0U93oJR1xtNhPB1R3zcqAa3
ofLj3FK8RPLoBaHO0Sm6JPwPka0Uv1VIM9u5KSN7/Y1+8xtRZhiyUKUrGWN6J0LgoSUhyHvrd/4k
TjKCKJEGtY35pUqW9OqqwtGD9ur16hzsjpwjcxp3w0sHct8E18aj+ypjAdDIZxJ0m8vzNjXclE0I
P9oVtq+2rA78cbiCtMYxguQuGARSgwiBBh6vftjv1cyB9rxzxrmPdmijD8xwpOzDkxcz2iGEC4Lk
1e7tYUq3xZ+3BxYy8xnIBL4wRUo9H2UJFJ6kQ4Hi4ea0URBSLg+TLM9+6Ky5O1pwOt0+Oi8JcVDX
cIuR8LJDbh4qWhn9ZF+NfxlOsBN4sr7zWml+DJuHYnerzyhAm8d5iPxMR4H/n4Yf+RCInO9m7fsH
40dMjgriHTYGxXQ4FNYBR+iKDTJsnpzOKTMqT5s0iAcYy3UKu0PQNYrEtbqYYZqT9mpKFb8uwk9O
vpoC5CmNmzkuh3SFmvRdcCQS2RNYHGBdwNIRYdW+86kt+gf75WT18M2kjkXvwpCE7VO/xOXTrqyI
tGnZH8MWCeQ41m3Avl20fg5z7T6Z3TJXlsUGFde3JSWlq3b8PRQRbHKpgvLTGxVmQeqbj/s2mVx0
oXrbtI1E1F+2X5Cow8/QxQiVtkHvfCTaW8+Jt0LZ9mE1vxL5NOKgrIYtA3HbeDbkut5cygXfpYf5
hLs6So5eE5t7msvbN79V60dDmMWQlbwVHjQMf9SO0/VhjwZUKk7XvU28cXlAPQ6dn80c/cDI5Pyx
KpoFMOT4r7tbddfGjmqRdmqbf3UGaSB6bnkKGMQeYkab86jR06UGGfi7ojTlWa9mQCDKaHX0OQ7A
pHEP0khYlq+2JcVHX65Om9nj7OeNQwlfm3jOi7LH72srJllrEBYa7d7Tj03VcNgYaoh++1uNPLsK
d/HCTavv0A7u+dJv4V/Xshku2a7ijJwe7gc9encr2Ot1dFz33fPb7amPELHZKMsfBtLvHCSOUwGv
iYT3hxjwMGGZqQ9zONSY8l3xlPBXvI3RPv7DnoMpx8MlPRjDbFSDBx3piRH3oSLUJvVKa3tnGh1u
E9sQSEE/57ih67cJTe1PsThhTr6SOYZCdLgPEWPZ6RAHw3BoLTfsctxC460iHSG8IVkl/J5dDOTm
2V0n96Ne7UBCSMEs5/gqB/toLLlnTrM5r10DZLzynGxHG5Bh+Q3IHjpnF85aHbEeT+9sgO94M5AF
eThTdEpHD2r+ICrjvOllSAG3V2NGt6GaxLW0VLRkRa11Ppq637OlUGwJfdmpY+8hQjzN+7CeSKsE
qJhJcPrm0ZLkI4yFVR4txkDeSNcs39SAL/ezYy8jihC88TdFoNLZ78v4KG3ULHeFNeGOg4l/JqQB
lbfxlM2zHFXLfjfJ3jsm4wwjUlkDCCprUNboaeaInqeDM8fkYnRT15yH9Vtq823OPg5dG7IcJX4z
Z5xrc74AUZ3VuC7/VQZJ8hZMUOmAtp7DQ52wjWmM12RGL7SeWVIjSfLq9T9IT0JNXFYGrAUQ0t95
f7XOHL126BCjxuB1KsoBQ/xQOyzq/f+oO5MluY01S7+KTHuo4AAcgJeV7iIQ85DzQHIDS2YmMc8z
nr6/oNR1yajSVVVab9pMG4pkZDAQgLuf/5zvYJDJ0Di0vvaTGzAS87Yqewxn8ajteV9Yhfrp7MPV
SblxkC5XvuOnOxvH2R6wBi3oIdGpMcSQ0+gj64Ex1Qyb4rKgvZZRMTY4X43yFc/I0BBTaqvHnhPw
W8py9DUEL77KDDO7rmdVPdeJw80zDZOHEpFvct0h8MOuVsuXUxpo97FU5fuUGdkKNyYida/VhWc4
6DTO7J4Z11LVFmEpv0KR1vK3jNT84+w7DExka1dsS2a8cb7EbZiEol6Fbo8fwDc0RuL2p4YKsm0G
x/mqEkmCYzGWmwYNbc165N80zjQ9qsLKkfTi+JETu/vQZYQPmC5GWbbuGz4/ZoiorxHDo7sS8g53
Osb+98HkGaI1FiYPwlyvs0xmTAxuUXoOnppFFgikBnyHiJd5HcReH/faXmc2sawHfUCorw1BOapB
ySQVvfXSNbBlbXSTOf8O5Rp/tDGaWoTUUiCAIkjV+rJ3cDvselFnW1B46a0ZWY4H+SX2yFpiXVYl
7pRRC0qg1SBOXtgUM2BXTBcjDhDbuDUgF8wIZtcsztNzNMn6TqvI9xJJKRIvZxO8tZQZjxvIYkqs
0ZbnYJcAEAj5ZtfixKH9PEBE2DtK1r0ngs1tvS67JmyRxe3skz6483mvOVvnp3ltFLfMRN2jVFEb
PwVla0JRMGOvTgtzW5tW6Xxmoz1nPHfIWnhRVJTb2SbYCDKHuOsgoWonc9GNdxwl+OjCTDfmpTnr
dbOVOc4ZjBvC5SQf6q2FsJU2D+nUxRluPAMdsq1mSEowjpxgY+t5Py8IcKfZI/jjPvaaKKjPXggV
B6/p4Ed8k/OqRsJ24KT49/1EsF73pqmMzLUw86wip6bGzILbwan8tY/iKvvWZg7TVETUJN1N51ff
V+6ka9sJr0y2xEk7cnh2OSadaTS5Vh9tZQvjCylRx+HWc3JZ3qlcD62QM0cy9fvUGgZnQ8Oiyqid
4xPxQpZZ2wtb4ZzJ/YNTbwl453co2OqupiL5oR3K0VjVzoTJgU3umJ20NuuGA4G7+Danwup57u0p
9ajEHaK1aWeDv05hg2yL0ioPUZ6ge4kcYgTTXxzHI7emFyaV+xS1NU5/C4vRa0SXq783C7bsn2MY
LDaOdGCG+KOm6WXiRF3RijA0L5hsoVb1nWEZB1kr39kg9El/VWERPAWJiF5GQiD3pjZZzy0HCgaT
2Aw4jcowsvYdMfZpUQMPgDozidq9R7UdqvvYLzyG8Om6y3gYla46cHarVm7M0XntYocfV2CtcFEz
1m/vCmSztdHO+tVEDPzEAEcygWe63G4IraiAE5wPb5/4BMtAEvjsS8LhW8lcYmMXQkZe1sluF/tC
dothAKNEqDd66+xA6gip7vCC+hffk+QdrhXKULKs5MBZA6IFpzejkFtfmEm+4ERYPnWwnza9E9qH
zCesn9L49a0rEfo2gRgGHtMaY4+M17tSresYm3RumyuBoXJcjTbuhFghQqxCnyMao5WY7KDCapur
zFy72A3lHhcAf5anUaEvYck5JaNI5oMLl1M5xgi4LBuzzeWyq/DOggBh88qtbbaLucx4RKlqxA/d
osl+DWcyCgsSrOOmrhydwcQ87cYE1Rc5KfD3fs1AF7Jo/1LRiUiaOWnVsOvU5Kxrjm9rWcf5NadU
MCc4CdJ9EVNkwRBluEqzpNrbvh9e5UXs41lozUcn00Syj9OM+GyHDHzltpXamLECF6PJB6EX087y
LckExE/UPmFnAqhjGrZOPDb2TV75qjkhB7CRIUoeO0axrKYRco/SQodyhRlPe1X6N4Qx5tPUcGO2
nVusm0ZkgJiYDQO6yPZEAy3Odzkm3hCGxylCcGdI0triC1Rg9sZ+FGbvPnZQprdj/SWw2tRTZ16I
l1ep85lzgFihFM5LwtrNdRXWEyYF4euBJ7S2E6vAjHUKZs0wOQ64tTaFAaxLr2TzaSRErO9iFlP2
kl257Eoht9bQ1SUO3rR1l4WTaKAuUnuFQ/45lQT+bFE9Z0YprgRcHcAQ87DJ1SwfukhvXimXrW9q
W+U77o3i3ppn8z4MAS+xbOr2tKB0wokWFcU65LuTmPeZMvlEy3ZriUcxeyU2Ph3MZhxWUnDUWXAz
CZ6qk2n0HjE5gEwTCIQrDFO94+HTc/dZX42oJ5Dn2Pq5Y/2gjDFbsx1CaiiToflaQH45ggaA8tEO
070UkCq9pmRF65223zTJXO6a0VL3s5bb14AF5D0Heu2I7GwdBM5wYh9c6Hyvt/g2K7PMkw2pdAcY
7pikhxyjsvBGpJXoaKVp+VLVtdhaeAs4cgZjv4mhvWzINrHyTzXhQPoeu8UctcM2REs6uLk/LF0e
eq8S2vGDa+cjkkhOQtxEUl7SeNd6YdazIg8TCbc4VluDahYSJj7cmz6Mi8+NrHBBVwQyFhJv5kbW
LnefrzvltLKU3gdbt0iqB6c2kkedsCsmoFxbG1pJLKohz7us8R2Ui75B/iwakpdzrjd3EOfk0RXf
h86DUSFqIQkumH0ZnGupmryKXbPFxCMBE/gzttww7iGWQMnHp2f57WGMmVDmpan2KWCLR+pjgU8Y
TDiug9IWx7Fzhk9Npb9Nsxl9ErYI75w2TK5tO6yWgcHZT0+6dMuk1z4xj2rWFODYkE9dv9yWsQUo
zQeiwuSqOj+3kL4xkwVf/FA32lXLuRr4X4xRHafSWVrnpmSU91kXk3wemk5ba6MVn5AXCJ6KLl05
Jla2oHB7mFfAZt5YeJ1XW8OYPfFNvUbUEFjmZTdchVo9vXTaGBy6uY1XBO8FWYICUaPaQr5ETvSy
CPiktUsNaD7TWgE7jwmtR6COv8ZxYZTHmMUqJN0xyKqhdQLLcroYkiobUBA1R/pXepgU6AcpFRrd
Haa1yIo98BJZ+uxy7OFxyO2s0A71EPASdxcOi+yGU9Qs4WL4YUsQidPz3Fwx9kxSngQGp4Jr1lfS
oovCTvGsnRhX0vO3nkE2BOx+KW1duzPuoTsNy07x/q/xk3/Fnrzg2rbBgKnBoTjU8I0rhUWtIh/8
sZe+wMJi0BdJEIVijw3vrRG1s2DPKlYfe/Hzv+cHLKxWfadX1sbe6uwvHKXSpv0bOPVfAGe/M7d/
eGVTCxIiG2RMGcyM+GYgceo62X/nvGGtdfKCH/sXXJCqsQ3YESREA95sYnr40De5I/q/4SL/1WW9
AFXDJMicYSqNPV/Mz1Uz7vNa/xsg71+99AWxngOycNI0F3vifsSbNk3afrDb5LL5WBM4LZKklnvk
pdvmPIhp9KH82Dfmsvk40HxE2jox9kHTXaMzPLPH+Bt28F98JOIC4Dr5mHywmHEpB43gcXCvJZiX
P/Q1uew9tgcd34OB5b/I/K9WO31xeMx88LUv7lAmeHg2TKdDjgJAYxZiF2kfJPiLixvUNIkYGtgv
9yH+8KUZGSY4Fbf+4MW8gDVjBXdJRhHrZ5tOYCdZY+T5GH/9su44q0ogA5EskTWAXn0y4+lvPu3z
p/rfAKbFxT1Zi0IP9dgp9zY+Ag21jyZUtuDtOoKD+sG2CnFxd1rQViWOG36ISL6ZZXZNrnX5oW+i
rn5+5I5J58aNyMt9qtwvSV3c4Ff69rGXPpOqf3jmBpXZJhka1Z79zLXO8bnoP9aZctl3PFZdPfZm
NO11mN7ueCOn5GOM7su2Y9BpEanfYNoHNMMtLXHuqFDB8LEvuH5xazql0CtmFCO3vWteM/mvdrgH
uw9eyoubM2zwyTZuN+ztoT80ItjoRXz7sUt5cWdyJeeKVbLf5+zzKMH53DjtBz9x4+dviWuCsWtF
0+99CgVXmEbkyqkm44Of+MXtGfWC5DZGlL2YYv+qHpENoK9HH1s19Yv7MgFEUEkT32VzzjyXnf3u
+/JD71xcNh/HKE5EowCfypDgkNIKzmWZlfzNY+v8nfivjy1xWX1ca1nJRn5uYSNitxgw8WBuEx+6
pOKy/NhVTZgA38xo6nAwngfH2ipePvJFFJflx1rQuEkf1NW+ItC0MtPEWVQCONXHXv3i/rSCUUJS
BsDNAxzggRY8xmM8fGgJwlH58xedPsLZkElX7n0hztEqh4NEAhboY2/94g51hSN5yaLYB/nsAn3o
rxgWFh/a1YrL/uMcnk8s0Cr2BBsSQuf+WhDY/OCLX9yiXdpEWdezuEV6+gCphBN83v1dCar83n/w
333TL+5R4ki6OcWSD4a854OhxZvC6p6wO2DoKGmrE0IrzuZbZ1c6834sGP40+XyUrsrmNWyE4Ilw
XrKLJSNLx28U58zznIJDpteq5k2OOqWL+BvP4PTam11x69e4UeANPMKJJCdZT/jrOhxzcjLkvpqg
lA/9qzOi45DEW6C7uDdDrpLrVMeJhwtrvCJZEO0dwEiLMNR2aWfdR7W6jin76Yb+eZxCRMI5wSPG
MXvO+bGlk2vDg5vnybq19WDVzkqtk1qdJfnyNiEqsUqDTpxmLex3Ah+StM0FCPDpMI5OsJ45YzeP
cOy3ZloPxYKIkvYGydahXED2e5xRe7cH8IGzztyUUBWPpCrhrA4xONQwulaV71/DdlzpQdN/jieD
tF5rLycqNld40w/CrT/N+Ep2Vpdea3nfrBmVaGgjxfgyKnYGtn7IUHgq3S+drdCAy5APRJtzozOw
lhMUkIKxx0yoNSMhhdykJwHiPmETa5GF/jEKOsyHxUGU6Q7RIL8fXd/fSA0bkY0l+woMFzGtCbta
D93OMm56ad70rhzWHMAzApDOSDKJcLOXMwpcMXrrPDtW6XMcWdEyarWNkPp4kwBrgid2VSpgoFkR
P85p5nrszvJpzSB+C3vjoTyX1I85cUD2m0uVusm0BBN8Y5Eo8TA4Au6px2lLBh4iexK6RwiDwyoW
01EjN0iOS3oi8H3P5epXmikdZuD2uPGhZG5tU2CYz501Ye3mCTk3WpQ902h8aZ0gf8OM4QHbWUQW
D5CUB6RDX9sDQ12PlCi5KtuoD67ZOCMuAqsCFIyfoDVhipfV1B591V4VfBnPiNWVq0DObdyaXRZM
mEF6WT9t0feOQ5A/Du20EYnb5auCOZdtKTu9a7AUHSepn2KoiqsG5q0XOor4jQAD2UNLPZDUab22
0h+FAckERi/GzjRm3CHdLMG9hmvEwSNuu6RWrWAD933D3PxsQHH5QMvum8JGsMwcssUO+t+uI96z
rJgwLwIbEx6fAnTbTn+frfm2bWnwuVGB00Djbmo4OWI8MmufNopscxYx2jaAHC/ENJ4maqvgekzV
TNaPMSWD3rY398GYyk9W15Hoq139HsSCfZRDwawZAmv2PEAu4UOwBo/Js5ruAbGcJJqS8egXHbz+
YpeYtn6MwJMiuDX6ujPUTaXFDLqG+AieCsuh2NkmBiQ19uvmbIohqiVWlawXnZXEXIIJw18UwHoh
e0/2n++0d46pkOcYbxOoNutsiPZtYh4Yb3x1gt69AtcKiaitubOnuZw/zVGaEvGPIrmBYG94xUDt
cF+F+0w37W9A+idwCeBaKUtQmKFt6UTzuuoj8ygNDBZLoxv1NdThk4yU4S5BaGPPgyy1wv7la8t8
Ks87qy9hSDcDLkkqsjFWvAs/12LYI9VTFOnJVjQ541myi8d+9p/SyD5nnWY8dxay29rIij1mIe4N
QLKqO2uIhTViJxMA3ypCbZFvbXHMvxD2E09K4xCH/ZpeTQwK1VIDvkU1chSn/LrXryXQhtU4TBqG
odLvzg9lDJMuyY7HkOTPym1qZ+kmNdwXJ6i5FiFBsSnS82Mzpdcgv/wT7QPXGo/wMkeANU0No7ER
kN8klHakWmEpIGF/Fna5zZN6yxdMuw6In6x9JwTd6zOHGUvTK+oMG5OsIEIRWuN29qv5rcytYp00
ZnLf40ZfsFcPPqENQvexx0jz6rzTTnqhzMYbuhYnQ6qK7lXDtlODiMmrB7/u3t2s0w46OvmhmbiW
zKa6faDBV5u4pMuqdeY7dhXzGhNNOS817K4Lwgv9a2/VHKh7m24rjTSFnhFnmaz0i5jaiWZICutR
t42VmnHhhKrOIY/XN+1AqixpaUUzrTbAEVePXBqrsBWEa/UFTTfY6m0VPae62Rb7XrP6yWuBEh/j
oVeOZ6r2c91o+dGEh73vsyFw9knjTszI7Palg6bh5aqdMZBZ8oFsLV62ljQdQ/1sCauDeBTAXaIM
8FSEcEFHwCjaKmw1mzkpgmOfDrteinrf57aztJBsbpldPFpdS8NOFIgNfJVjQ5/LypRN53hTFtwg
/FK2M1vdgF8sNsO1TX9FXyjbOWgAsKsvDi0bXjLWwUaWDnwqVT/0YSqeda4r3vSM+BB8hcIqZfkI
jGjuli7TY3PpxobzKe3PFPNK192rKpu3AIanrSVxKo5UGWwq/LYmjOPkJUhCnDaAC3NG0+Y3OBHu
XVEzlm7T6M3UmYF6GTTRT92U6wd3jIY7UyoKqjT+fj8muGoghDjxgo1N6oVR15JjiAA5xKnor7UO
z0bnZ+CWnNY1meUZD0SOxC4AhEZu0gkfnarEQR1nzMpzmYG5tEaxUgapKjNrmelBr7uO236+sfSZ
0wfzRp5qAQzAFNPPumxSJ6aRAbcZQ3NjrLxMT2vWrcIURyJGCj90mTeHIBzhL1Ey1N0OpPgeCoYV
Ryz5+SPpn27VSjN4StgSs0voyqFd03AzbXF3jcU+ETTa6MIMJc1JDfPQLsx5EMVpsRhKTtDabJFI
sEINy4daRX4FFt6ezOVQWKcB8it2B3z2yZA+Wo0/gN33bxloaYI0Tp1uDJZTNnfAV8yOn4APDINh
VD367MY8nK/5zRTEXLnM0f6oMPy31/Hfg/fi5o8dZ/OP/+DXrwU2InIC7cUv//FQZPz3H+e/859/
5ue/8Y/Ne3H1kr03l3/op7/D6/75c5cv7ctPv1jljN6n2+69nu7emy5tv78+7/D8J/+nv/nL+/dX
eZjK999/fS26vD2/WhAV+a9//tbu7fdfDTbs//bjy//5e+f3//uvi/eU2rHs8i+8vzTt77/av1kk
P9iVGK7SbYPj1vB+/v/Gb9KyhK2Ubri6kOA3fv0FSHob/v6rFL9JnTWd/IBrusRx0Quaojv/lqV+
w6TiKMfUwVTbOies//u2frou/7xOv+RddlNEedv8/utZ3v3necHRdQW7VVpKGi6bYce4OK7pVjym
VUa8MZGTvvLBBmRF99yl1sHva8B4c7P54XP58w38+APPn9t//Ym2cA3L1S3Qjxc/MSqCYohdmN9d
ZTzCwXmJwmkBqvyh8bt7Q3W3btlRBTaYz+RlX3Wzvouj8ivoKmJ0mrmG8fIeSgmpiuhJ1eC/nNJV
09vBigXkb072rrp8s8JQFsoJ9lcpuYiXhctnYwAEGZ/RWYAlgJpu9pR2lVyFkYIuwTXFkGqF8bZ1
W+MBYX6+xTi5qUMMezwEH6cix0mCK3hBviUiylkDnB6BRdiG0VylZvgZQmMJwgJndmNW5he3U2zc
zaUJn3HBTWsgLlwHkduuqgQA+jBCKGsJS/T4FB4hWZpL6WQMDym3Mqi76Vd+MH0djfYKZ7HDwBSb
gKMJUvUi14gdkLRBl7sz6tLyutqsNrNqYKQYFLgMZezAY7Brr3aKL9nsYuabecwumhBESA7jbhni
1r2t2l67DfzAXrPFjPCt047Uzedd/IylOO30ldLaK0LY7trPqrBf5vFkvvuJlrw3hRWTyGTS3RpY
xWWnreDGVDg6onsW/3QdZvlz2Fpqh9HjEym5e0m+vwhE6zVjmuwTK4o3cadzJMT5RJhEqV08+E+C
nrcFuIqR6T8fkK6Cemm5hrbpSJOsib4CdcadpnrcFGwf7maKFlbZ3OcrQs4ahB4djkqSPyurizf+
ZOKaTtS2wip/HehV6KVgNU9RZoGwid+INGU3qfKxiOU6/bi5MsNNdN6oJVmYQCeMNj3ECQIjlS53
dMbDatPwzhzcKXVgN88h9AMIgIXf1BhM41ULR2iB/4imu56U3KRbj1GSbeIpUTs1Gy85IC9ChQI6
d87JbTbybCVS80bOOLOAccGgB3y0iMK6uJIadmBs0vC0yvKMxZPtMoThcUqnnkOf63+Lael7QwB6
aSasHn0PphhrL/62Eori7bmADqK4gOpJjQqBL4Ht5OxVDIQVL+ue5QR8x2vuzNGL4WpPQ5ia12YT
JUdw/s3GKDXzEIqAPWyRfqrsRr8nzz2eMbzwrgLpN8vSDKwTnA1tZbA4YiOPw8HLnTLfYye6UpyM
v1Sj72xhq4cLKieyZYO4vtOiMmcTLBJiGREO/dK+DmNhPrQRzaTQ67JdVueOB642vmKsUq4TkjNf
2eWnK41OL0/vxproSHhTyLRdOTLnkZPBveX5FzxW+nhX6DNbeTPAA91O27Twt1GIjbGk2gYLQ0td
UV2mqyAIt3UN1NKlIOYOLHByxZIuNwY73iuN+ernyXCGz93sW7f4UerVUId4WkHY+hsjYvblqNsG
FeVQ2xhpMjkNJ0J2VkcEz12mhuNv2k5nn2xq3dcU6cTGUuqVab0CkMh+0cDBMziP1mS+WWZDh1+O
l64592rIRJ8bLPhte0smxPRMrVybtWttdHsA0jE4FTQ0YTSr5nzST7qxeuvHc1FgbdmfKSl6yjC5
baeQWU4QlUCsZYkpD8ZA8WTl3ctsAB3hKGxtndp+jrGaP1aB3dw2ZkeVISI8Z8IsgrDYiBUZHCI3
QhogxhTZ4WIybtx5dCG25DERgLq7LbGtH8soT28MAm8YHMLKo9phWgGrR2CKcvJ1fvlCFUezoeyk
/eaHxCuxTAbX0ip1CMhO5w1GW3yqyvDLlIESybr2riWVvwkbaR1gz7E11PRrPAIPmmE9j6AIUSVJ
rA5+GZwSwNzbxCKT6xlxL+4aUx9pFDXETjInWqY8JN8FCsRBcANvS+F34OXLsw0gLzP21X0cCGic
kJVq+iMJEIf+tHQEbmvTKbmvm6w/1zlU5hbH68SGWBPGAqMXG7ZiqsrrspI4K8yxKsnMl5yjcZ9G
69TvrHlRhSEqGyKC/gCWeOSTrXM241225TBlrnThO/ER18O5SWbp+lH6ZrQTQMIKPCRQtmKL1EQM
Qjm+8xXbD1EaLfKXvaLwEUuUiFYZGBGcYbWAbmm3S78IQKKYcYmilybX+IymbYAEtQt8k1qNoDNe
YccRSZVu5z9AHRNe1IW9WBZTOVz51Rju27nJb4MYPxhf651wIU95SVOaC13W0xoL4MwZYDTWgW32
8FOlQ8GjmiHlh1LdFEBoz59Yuu/OvN5SSbQuFD8oO1AdQ3B3San8b7AZ+5vap4trLYBcztw1a73T
MFtT2UJLmIXVcUF4JixRSFJ1xDD+bdAa9VTUjVpprPMvLeSUg9FZmF8qbe4ORhgm9Dp38BkILWRL
p4AauJwzjuxl7Ftf8apg8jHJh45Wf2/AnNyHk9MdAmlaqzKK51UJbw32yBnmlhUr2xnIiqXDnmbz
ZBVjHr5pDEutG5k91zUbfUbVJe07qgi3UwQ8KcDTtcxHNz6luh4sp7y3eUxMtKJJEEW0KzOGSkbs
QJxt3XZplsSCMECPn+GZElTRZ6/DsKyy6jqExHqVDEO76xP/6LICndgdxIty/H7s6VkoO9a4JaeC
4b50iBZobTQkdH7h44E9etdmpAq5Ifyj1irz2WTvAWYHTqB0K5LXHaTQnniyF+NzC1etpkPYwlt0
rFITcK4lfEh/Iy0frBgHYjT1VlicYQsj/hY1nM2oSSsOFbTSJzwY5cAjWxuHcNl0U1XvdQpLxrtI
r1PpuYHe7sH8utuJ+vnA800I+inS/Hqew3iJOjWerEqjBcj+ZqS1JRYhpbZrwto3k2yYM6SwsKgm
DE51KEqK2gBvN3bfg1ljGE5OgVWtlPTU6ra8GmpZUTpEz+Ucjf62motii+XdP4SUIR2DfoyfAw2l
6MzGIe3ah4e6Jw+2qFQ3EpmsORyOWvmVkbt/oB+jeddG34cCmQFYQ+8ZOKJN9sYERHJn2cNtO3Sg
zPPgfmAUvesNdyDOrxsb4mK9V/j0hcpB6kszMdotQl6+6oKWEFxcxIdCaOa1O8DpdlvTOlr0yO1z
NbUbUiU3xBeVl9LOSkQmeZdW5cN5SPQtgPttcu4Z6jqNIH+bKhDKVCJlgka8zsRMNvQV6nIc4bgc
ITr1sGRCy7+bMR4+DAQF0FbTfG/1xhsonWLfoHHaMjOfCBy3t0E/IwXzYwu9fquDdlnMdMf4tO4t
EiLRrGnxraP11ioq++62c7uGhQ3584qVNH7CQ51cNfh6eTpW1aE9n/L1ITjCCme+aDblqRlrA2Ut
UM9u6/vsFCaF6Z7wCQWBuX0TGoDcB3NKogUNI5CAbEeFC3oiYBtGcXmQCi4W3WmfHKKr+OCHdGnS
zbcwEP+vxBSwKUSX5dld3BDHerAgyzDvANM7VoQozE7uDW2K7pPSPpEWRvIz6lUL1uxomtMnmEj2
orVVuospKV4XtY2+CfscLeWeJx0ea4eUiKTgzsNG+a2su3nJSe8t6eyXzG8fJkhdM+exU5q4r6Vt
vkyDHT4UdHYvRGCcEjd7KNlo76mf+IRo0doe72xJo3CyJIOAyq+l7CZpaP06NE2wTuBw7mLkAU+K
svQwGHbbyG/lOpsmJKbYSDzimSV1aPN9XeTumuM8fstmtD09EHxe1g1XkhJNSIeUq5R3JVBPdCRW
UJjjtGsV/ptmA/YoCcPTIdotgAjwY6ewWRG8jnHecekBZdNwYfoazXdNSQ9SEh4T29c20oZXxDQQ
BFi/05smO0HoynZBWQBd6yrEoSaz2Iy6xo0epSSgrdAClkMHNLPbbSCcYR2Xg7tOg0zeDXSTmbYy
Fv4E1ig2Ha/V434xSsWE1zb3PVVvV8wlie4BD4Nh7XxxSq3ZEi8dr8GN7SG2QAMGTHHIS6tDfNPq
kHpQaqIGeN1mg104SbFpI7nSY8sz8mwNdSzNOpa1md2EEWxpagMARcRpu6eyo3PXGr1rz22jUZEU
zcdkHN031RbPc5p/1at5WJoVh5yFSXwAXpnefw2S896Xwr17ow2wXKa4aj8xLKshOtVut5uAhXlF
blA9lLb0jLaW2S1yGXTbrlJb1ZHAyEsKZhy9y+kBi0FByJJj5uy334JElxTPGTyOo8KmLLOFP2v0
2rSsGx1D3bchGMddT600w/xo/DygYcKEMdSrBmlt2dYFPZjskBaqSfUFTVEjkIQio5LHumtoQPCs
0rytE/UVX959Cu4OtCJ3QzRzlGwn5z4K43ZrMLr8NBKe3FQcy8fMJpRKLHOQ0RfIvNMVrkR96ag0
XRB9GjcKLyoFM7QgeTQ7ZNA/RFIcVSZ27lSmHppjvlRG8dZ0c3afBAappVzqGytgnsjNR3OoQrWr
ZbIbss6Hp807qzq15z2B+HpKp2Ba56K45sBu3NXOuBnsNJ8hYk53snCytRs7zWdISZyU3cAG0p2E
G72dxMKKz8fNEVJLCxd2UaPyeby/fq0P54/J5YZFrI2XBhx7bjz+ASviUPsygzXBF2hlh3GyUSNb
YH08EhuI1w1ncUasd2pKkhN9yCxZKgA+ZNiPBR1DQPu56L49H6OZ0+tMY/gCrt5xRnW+N7HTP7Hn
7o49MuAuyzOfEStndrIv3d6EODCXSUMmrds7CXV+BNomz1HItgVn9KUmh3If2zGsTYvo32MT9SU1
orp2mtE4di2A0jXTSrlIOcu+z1QyvoJZjsk/gEn+LgP9vxYIT9FrDYrgW3upEP4kKv7/JCNa+MP+
Wke8f0Gm+wVw8iui5C8v+dsvbfj+y6Z+z1/eovy9+UlgPL/UHwqjZovfhJASPc8mYoM8+J8i4/m3
UAkNjtO2TcpYnh0Zf6qMwvzNdJG3YAqaBssPv/OnyCjQJhEe0SZNS8c8gM/gfyEyniXOHzQ/8uwG
EpohHBut0UHPvHAn+EqrIR81NGUzwiCMm/FgWNApBYSiVA2morhJjEfNHpNnjilkisMidG/6Nm0e
mbtQDWOwObLwuq9dx24QgYSmTudN6RiO2coVFruQVEUkypP5qQzdZpvW0rnWc7/RlhbDsxPj39MP
F+bvhcw//lEGt6UlXLRTWJ78o38w/oG7dRwrzpPlQMcAy4Wb3ZzPXywLsH6hVgAXaxrnoVFk9/Sp
SE9m3Vjsg8pkEzpE/VWlag/Wwclmq8I2b/IXKQ5+rwvFY0Iai86yhgl6ThjwX7/znzXf72/cQlvm
C+FwUuHS/PzG3VroUuPpQ/iWEGg7zCOtttnTQLuQF5GtIfFKbd6//pnfzZv/FJr/+KGSL6dg6TXZ
n158WnHmKLNglVuqPjYek3h6YhTCQsq82CscOslkUK5GozGXKRU/hC5z9cdM4qeRxI/K83e78eVb
cKhiFRaAOCUvrc4Mg4bJ6XkLrJTOyjZDlBlL5J9GYUIAlqFz0pEhlyEB940A+rJKJuP/UHdmS5Lj
1pb9lf4AUQZOIPhKH2L0mOcXWkRGJGcS4Ex+/V2ekpkqQ3aVrbduq6qHrKrIpNNJAOecvdeeN5yy
LeKklvQihXYWubr4oauJMsJlt//PN8k5akW/XaFUvKNkoio3lB5d/78+UgQiW9VQ09IK3adsPOBf
37Sg1sbeRsxPEBeSnDK/lh2bOg0Lp4K/6XIYwrpM/jhJs/jzTqwEgB6/XAe1JWgGC/rrogCNec+a
6A+DUiAL79vB+4Mi63fLwa/vVyImoK8fYOWFfvv7pdPJrOvKIYursyBhrDNNy+ZXnDQpoxFoMf0H
MeIvEfbv9wrKGoWgCsAG+Lb89gcqf/RCDJWEf3FO30+qBACskT2NmMZx5MUHZ3A/hj6HYVo2007h
xYqCiYF9Z1MEQpCUJ308ln+4rH+/DVwVD5fv2yw7vjh+w39ZFPD2tiVtYb5BtLsbK8VPXaUT6SJK
NgCRQDD9emT+q330Wn/V93379dUf3vX3jfL/wVHar4fjf98Dr76m//P29V6y+/11u/v1U//c7thJ
2O+Ex65CI9H1XG7zP2ZqDGr+fhwt2a7ynCBwvX/tdvR4/k7viadTMFdjP2KX+ud2B8n370x4BKuD
Yh0KPd/9b/Y7+9t+pzzbYw31hA8+TzKo+yb2y0pYa1KP/avwJwqmlCg8j3aKtO9n9BUUrG3JNJqn
u38djTfJrRcfk51o2aGKCTB+f5LVhM29zn39lHfL/Fmj2Sj+8ez87wvicTn5yyvEZUrp0PlyPWQF
IeXm7w+rJbW3luCQXj3XccqtR6b2s2OF/sWRtPXEoaEn3pUUc7QQxm9ebdjpV+SmW6+NtClKZjcv
/yCil9/vnORKJE5gJgKeg/D12zZBv69MXDU6H0tjQfSHsxT8XMKcwmxo2ddR+w0QFFuGaDeqrmwR
pYstnmlhFO9psMRvSdf3kHhzV19ZoUORBrIIT2StpD+jZAkyjdt3DQ4xA6UCi2MSPMRAk89jMiGg
tjK+JZdWSJCbK+7El2kdCJFJ2B7r3RJWzYsKg/rKU6N7tRAUobfwIQW/5UqVB79PqvS09NEmVBPd
e5JB88cFHMWVPbXqzAKl528z2J+E25XAdJaxDX6krd+eJeS9fPS4IL+gRJrDsPhxCJdzqe/pKa+3
KhP5zdpjYgd3QKfgUlGJJujB5v658Qrme7bQEMKMME14RtTP+MposLhwigC7OKcscuI6y0BUWwZq
9zyVqbP/w9b171+cw/HSC/gC3ePJ8dvWldo9GAC2xA9Ru+JWFS6BoGZZ7BsnsCH22a05svqncblc
M9e+ASgR+5vjiKIijrxSGCTXvL1CjKVuF8gvoIXSzPJ2ogW/ngI7+0odEDN4E1UF4yfR2L316LRg
wirnLpCDf7UsNEEMKedf//mj2ced5F+vCSsG43deYkIdPNthYP1tTe/neXQcCs9XK60IWvZyTpiw
EqzmrQDDDmuobuf7SS1gBCRW+M1UjBCR2cjnNz/xoM0R1wtP1wIc/Icr+/0F5so4oXs2h3cm99LB
p/H7C0zlBjyCku9tNpV+bOjA51EoM4FAp2JiEicwo5haJ0z2OP7fCUP0Bj20OVCRgWpDpkoqSvWH
k8Avq9tv90sRTsYRj9M+f3vut9N+IPlTLWBXb1Mp7asGHF4X+XUTPjnLMe8AmJp0EO7QWY58aWVv
I6CMK7gmzXvPpC3eYsB1nvg116d07D3B2zDUpGs3/iBGr7wuM0F+i/DAUfzp0n+f9x9vKGd2Kiif
Fc9mETo+5X/ZviuA/g4oP/OmNDFTtZ/5d8wimvduBHYcYTxPWCtX/2Mg9M0lBAAQBVPWFG0CJ6Pi
T2eqb2ecX5cTQkpCGsJa7crvjigwP8iNjde9mTXU9xqdHA9enVVB1CizPsJh0MmWQwwaU1JWKkA0
mPIZ6EMp/Gwyv2EoHUz+5VA4YclwdB3FH27Yry3i9+8aFQeaFs9l+whs/3ge+ssNo4Jw03SJpzcP
JcBtTqT5c9VaIttnzgRCXzE4DPfEMx8nQONMacHolqjjVj7ZvhufT3INfoCqyOKI4CAmawmzk3s3
S4JrCoPpdXQXEiQWyI0XwTDOJfO2tvkZWGKc9+nUWY/zYJBid6hlt6LP58tkUOMeJAeGZE+maSRH
Yz3HoufbWjjcW7sRs+PPsK6sa1CU3VPhVstdPK5J/ad3k4PG76sGZa4iXhl9Deoax/+2k022qFCF
ivUNxDRKUD8MpifIkc110zjph5ra+AHaiP3mMOZQEXrl8gx5mYGlvQb28YXp4nsSE1wSDuaPP6wb
/3ZtqIdYzQJqcp+l2nV+/9bKbnAIo0viN+rEFpG5XUKHUR4vWhT0go2xUXn1UCKLvSrz3noiMApt
9DR4ZYJW0e+vQ0evH2QeyS/CbyCW/eH6ft9MeO6BndKoENxCVE4c9H6/PiNjjeM/qd8JwlnOBiz+
A1LatbrROk/uHDByH6y8/rCxJpNd95OdvcGkCJ8bu5uuCr9eDizlOE+GvBWQqR7+8+VJ7/v1ua7D
IuGI47mJt9L/tiMEUzhbpLV578jzyFKy6L7E+yCYaZpXbtK+EEwR95fhWlnErsFmdvd1ncflZp6B
YZ+pPPe6nUU6ynoCfH70mCd7MjuVHBUA1ojJ7faiErUmnYoJ/CYma2Llzen6e4fi9ouYo3iD4r6a
z1Hk6peq0vlDmeosPkfmNf9A9nE8L6lOVGfrSPLXHgyZCve9Dvo3XQzG34y+0PPWav3yk3I8v1O+
XfRM5SRE85rm7yWeV/tcsy0CRw4F6Qir3QJQA4DrZrf5rPGX9jpcP5zFbc5WqIOfLOWNehEWDLMd
BxOapU3RDz+klgSNolVMxKkHUZkpRq2qi4HzLWv4hM0kSp3VOmNVPSZHwwpUUeNL+LfEcQCfmc0i
n8q4LvFlpJYLvkj4wyP1eEeyuMiVumBTaY/dJJ0bRM2tWS68wIuny7Ziuz4B8TB715JjV3XiWUXv
MAoahs8kLsNbkTVwDlYzEYCcVPT8SS9dwOzWE885rPzlNg97+6GfG9QaBj35HM2eksicmaDehQQM
3S28QP1lKmVzJ4BFPTFYTl44Xq3VKXYC5mpVm3icdhIWw7XD7bEfONsJjg+lgUtLy3mbzI77DpjX
TXYTgpqvoXKIbOPUXaakRqOMsbw4pp1dYKrQzPtelhDX2Vakg+z3vaOyswTs8xNPgsW0kEUJIg/Q
ISJb/erFRv716rVVQkJKFdQfdRLPP4ahIuByrWbrrU1McS/iRg4RWmxiKKZ1qcqIaVAIoSzNGlRk
iSfkqSGbWG19ImG4Nb0cqGhJsT+Q9udd1zagmV2RjqAm5szUt9NQVp8OY6siajkxLq95bXgg9KRh
AgGVYOzaDKx9HHnr55Yl+9jQGOLPI9Tz0kuRtrggTZMoy5n3RyqwWAVXl0xzsreH4WdQx+Rt6wqp
YjQGmcc5xqj6YwqC4ACPjQ4j2HQybcnow8/eKvt6LEN9ABriEynUp2mM7KNPzzs03DFShKBIX4eB
hJPzAdhLsne8toTT5CXquW8nBLhrHZLgPnTWbRr6sooyW9c3FlHwVwQorfY9VMyEd5mcM5hLRowU
DpLRQuom9U3rtOFrXGK/InNQWREivoW0XrSRiEGI+EhQOgQpQL3Ud98mZAxfdQOYNCraGAH2OIn6
tA1Mn5w3HW3fc9jG6ZuzmkGdARPKVtwU9pDtxayYoFas0O49epzkRddIADfBRFsSSvWKy8BeA0uC
3LXMRUlkLGvrWj5NtefejWG5/CS1Pq03YcHzkbF6Ivfxx3wXJutyby0NQ922ybIPmmFHHHUlgwc9
5+25z4FbRTqVwBcLH/Cgs4juldaIuBV+YsGSis2rvRAQFCVL3F2zDPY1tzYI3uBg6LtSoiWLYjtJ
b/JMSQ+9BerETW0bm3sLXXa7+GP77tp58tGypF+0lQ3Uz65r55JMM+JN6y44uhycWF0EU74+Fccx
DirJGVBTPTuGiX5Wfy5tGshTvRydLAKefxXFYey8ml4JjAANx3iEAJm+dvoU6Jzjkase4QemOclj
4BVwG0d1n3heeWPMRIYo22fOYMbqRBs5WowXcymTl3aAExgJ2Fpk6jVYOy45jK/NDlU5jrtaG3UV
eFL3m9pJzXtFrO0H3KwKPFhM8NImMUsXbNIVrf+m80Au7Xp77Z+B6yPbmdoJHxMBLONtW6/muWbQ
ekXeXHlk9NPaOJYd3RlrK4CyoMDDxOHaUc8+0XpPQhoBMTQNrvwGtnE00XN/J6zbMrvVNakX2YJw
1Yj0FYj77mqPiEBjLgIfanqg+k2O2ipigMKcoRBT4nCOj4nbkkjkWKZqU+GDuwGHysoBJzT75IHq
zwlL9b8mZ84eAXYbAhbiOnhXAZKcJOP/Ij4vqB7YRsPXpM+GJ2dK5R15HuVbi7o2RGsHUmsvs0Wo
24GOLaPVeRpfqi7Df+MISfSerOTs8MRlC80IlGSIY1sd3CXw/l5XkYbXhg0MfSlek9ex9fN+m6F4
ukxtw1hUpt3SImVyvTyyZdc/uZCYlhNkKPVjMif4JubcYdFSZAL8FI3nPaAk0nArE2d46MlJZTuf
KK6jdhHVuUHEUe9az7sj3PNIVUoyxNNtdW7rIyM1EInzI4SVBRQfSfc1U/H559TpF3/uzqGCzVi6
8gJVquenh7AjTzbKgrK+LKZ6/ci7uHpmo21n9Iol8UCu01vv3pgk99gFlYggpwdnNhbFLvKSVgIh
lfSbltUmuYCoHpoZBWDeNOqnUHx5pN4AEm3b9jocE+qXgHzggQkAWUK7sLMp01Knum8WlEFjXY3w
uYq4uuEQENwhGQquc75dhqA9OrSdJ2znnqk4p8OWcvwOcrZ84GMT2VGQPX/MrV7rpzq314MfGu8M
vc8krkC7+emeutp6kKj9si0N2iLbIgSj1sebleLQOi4zPios9KyUjackxWW3gYcza8d7C1DLnrw+
yty8IzRvnSugzfHArkmleLnQnkfpHLCmGVC4l2Di4V7WpAAQ+FEsT3FYghqf11Y8yNqXL6gb1w9r
atCskFCIbSdL3SEjrhH96XMwFCK7PVa63s089ZkLXz7VAOFZBZDjMK7veUZG6WMscmL5UOWNi4d9
Ece1TDBTofBPTXZ7ZIOd9iYIq8vKq5vzkmY1/QwxQ/ocE5hiON8qrXcdKjS9JW4xRpOSrS4fbTVm
HGV0RHzFzy5wyfGQcQClupr4DdGooijYkC3TvauGIBR+2G3jqDJEXJzpyhvdn/2ACPapyAtCbfpA
90zZ6JJetEMa2Psk6wADuWRBkirkCQYMS0sYF3tUAsVLtcCV3Kkjr5ckSA7jvjse/HICXzSg7l92
JOetLQ3CAYypJPrpmvi6zjnzSKXZ0ZJxnsZ5bRCchAHw5MHG+ggNHXU7Tp3glRWvkBG4d4mG3pnR
JSV16s6nU5Umd53Km2vyV9GtYRQEAKoRG2KIW0Qz3iuLgdl5sy5BzzNuGozNPBzejs48WT8l+/Rl
jl6CNTrRXX0RFj2mWQyPZDfTbrDIGlT64KGAxAkTNphZ83DgBqCRJ3durB1Xn7ha1y4JILBJT4YQ
E1ZuuaV3UkBjJaWlVeHWoIYeUIp33GmTLcl00XXICXg5aBhtWgyByYXlD4vYDqh57tH2EsiWYUcs
T4v0mKPRigBEMaEUdr5zrSo08P84gZwZDrjeLmavwdFIx6FDvJ2XxJXrJX5RybS8l0phKmXBI7+A
OHkVuFdpborspMcVX5/7rdHZbdHYid7HNqX4BX1nc930+UJf0q62zpIYgkFylb0uWUrQCxL0Anty
2LwEDXG+LFNLuFuSQBtW7gniHALtShHWtw6ntLKP+hcRYyD2/EI9B50t7+mOWNd5UmXkSWOm+OmF
0DTj1M0x/tnecN4jibxZsrWmMAsNMee4V/sLjdbgFDmggr2tiiI4qRbRP4VdAsGtk54689KWcBwZ
zrZPwTBMQ1QSONpvtKXRcdBtZHudYoL6Qls+d3TMjxkGFuG5VilrDBbDbN/lshvLQ+inijTyRZgf
a+q3H9SYBmQzKTR3sbvM+e5vXV7ALUvj8Y124zEvzjZ1tSHcDAHw3wrTgDuUzfhm9VVybunqJ7kn
3N/Oam/+pnVRp7rz6QrKNLgt59iNd93UzOF2tVT9h6ak8/ugCVAo8w1PhDTZsA75bvitUxW6ow4M
NsI3sS7WqTuE2aUd4rhuexvMsnaOIOTAg9axevsW7/Z27AL9iAu7O7VppZ2WZSq2k4mdfetr1Iwk
juwM8L5DxzLGLt51F1D8yA5P7GXXt9glMZy3++5IO7VKo56xM1h/6CY5x87gv7pJxw/l85cThlRR
vktr4ve6fw1HeoXswO9r7lJArOSK8sgH63OfrsRjEg05vDUgwJ+SscueyqE1L747s65P6dK922Mu
T1l9hg+pw+mmbVbrxxgfG2Ia4Q27jhp+tHad82kpqB//c1Mg/L1L/Ovaw1B5zC5szI/0L36/9nzs
MwA9QQ0+lD9kawZA9RuduvGZycfqkZ9DRFQL9J4wAmLasEtrE7JDsu9dMVb6XYkquEWVOqdRbPzx
rqkgezK+jMtIwbWGFDyCbR0d0AhgBxLKolYLtrm4FgXzVodx9Vodc4edcKk3dIadc1qLk4hYirKn
ENURlGdXIyfisDs+htlETdCD3H+zFrbjiL1SXqRFpp9aanETZQjmhk0IKOHGcjSVnReo7qmrp67e
IPL0x01FVDpHGwKy81v8ppOzkYgoUbGOktzmDBHTTk1j+cKJf8XymoN6xuEu9E0fhyRNjTHhryS0
umNkF9K5DDhAPPAqk2UhSsf8mDI1HPwx9a/XySFuhhym+YBzDA1n4JBgVi5p+xkHZU8UWxYf5oFM
r01ewI7f9gHpkCd47ccvq5MUXbRQZLufNEYqj/UnY+Gr/cvA7wa8F6PVP6aD7094jfzuFCdI+CNL
OoD+uhifVVNnV9JZGAy1xsne29UlgwwxdHeKFr66LgcEFCxw/tr/Yabyrf3LI3XUzXhHkYYt7ODf
2mC9U+u6H8bqXfHFflYEyL02dVLj5kSUTyGOgMEHT3ndAQC/r4YqIHdVD+M1S/l6R2qlvCW6176c
ssZ1/9Ci+zVe/+ur6jBwoK1FpK9rMx75Tr/h7GzFsoi9d9XXyJ0bPv4juO852U+LtK+7oKvlieG9
fNVoxG9pWTinqxg55sEgHk6nPh4uNCpc6uzVc9h4ESidWF6ors3AyCDCedyd0Q+Qr3MLqp8d3e3p
SJrxwQrT8MQ3krlb3pQc11jZCKnLGBPaLASmOW/rcrk5tqNO6K5jhCfxnORtKqX5tSorjhCFSeXV
InQLvSEZcTZ1CWfVtIefjs4P2OlmGcmBgDLsjldhmjlPhL/hl8qDsX0IUjFgE3ChFKl26IhQM+a6
TZOy2rYwPo/QZc4ZOBiz4mrh2INVnA9ztgpvxloi+95FaM/skC6C399q6jM4vKgBg9OJafdTQ8zw
Hx4k3zs2m3/7tjyWVU/Stgz4R7nfFtYOX+WaezPZzuGUv9HITc9Zidt1S6Q10FKzqKvRZsSM0nIo
4Hl03TFysZnLS3vsJW15e5YPaInG8XSdR8Kt27mYCcez1avPTz/YvR8rBKrs2Pt6GbxHYuuLR/IT
SXek08LJz/OGx8almI6IskJ1mTTDqe/mTPWtYdlnSg9ofmCHMGFMk9M+LAkdELIUP8DPJPPWT8Dl
PlADV4Y+pp5uOOaoY2bEED4wap/tAwIzfEAFUNrqx8DH/PLmyv1pEeMpCan0wWmUOBROHfqdM6Tf
hUCPInTGCa9UJS+a0c5u/C7zy93q4BPTaeAeDN7HF2Bp/QXu5/pOm3C58ukm0JQI6cM2OX0sIZOC
R3xmrRKcLA6ZaKybdtHeRREc44Or0Auep4l494iUR32Z1SAOIqxM+gvPwfhJi6F+HRYcqJHVMQOJ
FmznMhqpzQhabvIvd23Vuh/cBus6ieLIuxNCLtt9WztLcFITWqQidwbL/sD5cVojKDgtyaVe6ceX
fuEP1zhCJjeCpes+rFXsUzYHWe9cxwytx9veZw5/yVuOxoJM2cx0CdadPqhPBvjvuAkRj3JajYkp
+HJAdSXnuY3gdlfmlnjlIWExZp4+nuOsmE+aeM5nBrnofneLNNW1vS74eoNqWDZzV7S3gT0Wj1k6
5zc6gGIOLZbbsV1nuy+JIwwxHHhljMhJzRP5TtRHdnEBonO8WhEVHk+VZJrssf7MBuZBo0ogRwDy
TwYm0qQ4j4l6nUK/iTcxI+98O1uqERiuQFmDLajGa6F7eRFYdBbPHfK5vfMUiXX5XHkhEkR7SMtq
r5EWHroytUc/yoxB91rPeXedok4jgKHJQDZhTMo+OgfWTJRNw7LgxpzSKxoA4Q9HTukl/O7gdHW7
xN2jAlAHTWKsOSkQtRcnXjnmKzr2MIAyk8Q3Uo20sEaSXwlw8kwXn/lahwIXaoodwZABNu6WXpbL
DmTTMfiO8INp48WBTOjhS7ylE0XDB62L4gFgiVz3WUsbpegXClgnzgBxOBTijzxa63yaF9i+YGwk
5UWPRQhjZgU707NkFe+nbtJtxPNP67tdC9yEPav5Zev7qrjQE0WG7APnnl74gHPNmpm/dSa8L5Ch
X62jDQdJuol6UGZmzq8wMdzJAtBH1CMypn4s8IvMpr1Xdhqc293xLE/cn8kJnpBItzvlN+kmmVsS
HGhlplfE4DJ68EqnOqDFdjk+2S75ElMA2Y4lYst1AgTpV7xSrjc7UA/UWGMd9MYXhyR7nzYvVzPj
GCDdlTjvyxSW+UzpTsgqU4ymIo8lK5KTWI6VoBsylVfluGLeSHvnkOVz4d4HVaMv6JWsYpcuNHno
yEKo2GKZ1c/hvE7rrmSnuDAwoiBmxHX1mYlhhKQoRzVvescUSEnKdbq254weO7qW85J59i+gs8hO
4zme3hMcnFe508tdoRkhYoweNEus12TTjuRPfHxFEmoEdBQ8XwgU+rM2D1EHuaZ5T2ddPcV2X6fo
WLpO0X8gDWoL1ygk07GR+UNihcx62PvqQ9nP6Y9hltV+TgqMYVRe0wHmf4m7KsTH7abEYnSqsr4k
Gy8mwbDFADqTzfomMMQ9BY2Hi6CrrYQCilCA+jbTvsGVk8XVLfjB4QXfADlo5KzfLRmimaglMutp
WefmUBsqdqLFYiJblKGFshOFtdQQugLzFfBUDVtCm+x8QxCHHT4fA6Dcq8nklTipYrrSEbgROlAe
MeW0L3qGa/tYQepHH5lKYKRWHLN4Fo5zTFEIl2qf1tOEUS63NIZMVCH+Jfh1h1BNbBX3Y0GcxOtk
p3PP4MSEEz5jrKX53iXK7coqagwoSegPd6Zfipotv59uu4oILILEOvdeMPGe9o4L2YvH3C7Hcxdr
08EkcfBOuzm7bDr6fFEWh667Y0TmkqPm9yQxm9SyzSWNjO68tTnWRtruc2p5L0xv3MHW1a0TABj7
QpNFhdmxDg77BZ5VfcbusWYfDIWBuSGPyh99F0Qii3s9TqcmKWZyQYvJexuGYM6uk6AoH7SD6HFb
EU+QbhFe5z9l3nnhVTtZYAEGm/nGnqM+Q+9pqPWVPxaO96LJbH8yaNryvexzciLSwWC+66sGoWun
yQre2vGanOKvQbRDJNskH6lNCfwROLaXw1RMtnNVQSIqzgglyZatzXtD4HlTcUtjBaBkm0E6OZmM
qx6F6GYOHoPcu7wU9L1yHz46Ua7JsAdrNlg0lVufqYXXaOgU2VA/WMo193a2rHedWABUwb0ygKQm
Py7OISQzOq/UfDTTzBNZo3rIkM4Snlz+CIKekQsJYM5NiAf31T2a9qNR2UJfQL5nAtBQ8i9RMMaV
jlLhh3eTchifqG7V9wrh8p3LGs1BkvDRJzkt1X1G2Dv+/drF6a9VActdYIM/5ysSl40ohX9BmAOj
zMQZyVUaUjaqjXLSVT6PQZxQzzaUOV65lqcA1ftzjdnDITA7zdJnEuBD72Rs2KAjFnOtnzW11WN+
FHdh4+Jt3sX5inmzZVx8Q4+x/Sx8DtlQ3n0GPMze0pdhVNkjix8yexh+uX2wtZOeu0tn3/oQbgip
6D0Pp1DWj1FbWOU5AuLshwANb6KjeIevAOgP2SWMTZFfIAqIhulIfoeNvNK7zNhYCw1dcCO0jQU1
c8yE2TTAY0nLybzJfs5p8GZQunJrbOgbIC53EDGHWDdZupPHYJjzV6Kb7EdTjvKph0LVX0CJAMhv
WXF54k/Yb6My0DLb+fTxsR2FhRFH0Vd/Vfaa7Kik1yuhy1P5VPqGQUCXW/0WYxFPk5vaqb/P6DBY
ew4a43kKoIBqiRDaPqrrlVhdeyISKax8dZLRy7d2oZrp14RpculSyj/xbDD75KtsDrDulgJdVUUQ
MgnW6YPCZXifiHQ5+DP5u9EUWISUQLb3bklvXp7mpX7OEyYIoVpstsBaTV7kikGT+TOF0x3eV/+u
rfU8MeZRgYjydmwOfUWEDtnXLbeZbjH/mplk9iCQj2Cbl8g/QX0tX7iJKwkSDa/RPXFhcMDKpBi3
bd4UV3U5uBckM6cr+Zduz3dNz2O/koT+WbuLnP7QrzkaRH4vKyDToExC9MhV2kimfu95uL7hSBXG
9qcQjfgoxGSfaAextR0M+qxMOnOqCBcB9FjozfEVeDJF2J8ssmrP7bRwTnIin0gY6NaSdohnbdNu
gFUIsGgn8mq+XAUnzVxXGN2OKIr9NOK2YBgNXzKETEFRPxynASXyfJ0f+o5wh5mskJNBoyLzO9Of
023QO5RH3nbSvnP6n1s+/9aDQ+5OB84Nle9KD6vMN/ndGqw9uUlu/EFYWuju4iFJbroOHdI+b/T8
RURI+4Iq2X9xeZkmnjhTg1KxS/uOyYblbYrQGw9xxcRuG6s5F/uY1FizwXdmboUJcLY25A5ex55K
b3PKYraxqvhplZb90ZeivyHPSJwfe04EWIyZ8w8F038lLf+/81/9/yZAp0P3l2/6yIr6DeZ0P3y+
f2M/8f//Q3ruKoxRNoBAeq8SF8lRoPxPmpP9dwUOwhcuvYwAaw2ioH/6rBzn76CaQkfgjcAfYR8V
pP9UngNzQnOO+BrOkI1sFtDTf2G08n+xtf9V6FPcI4YPMAwdlaoousNv2ktPcepce4Lh2nWQDymi
lUAxV85z0V4imE6Cr4QNI0+39OQ63b55PeDMhbNmXS2ni5vZgklaw9wVnk5BMCXVJYmfJYeUNTwh
1qDMNkjVGYxfUXMutbOP6dKRK5/6uVduKkbO3WlRmWHdcITNYbbEPYatA3bWRG67mKDlq3zOJL81
nnTCfqOlESQB7Y1EQ3GSzJ2SHwnO8YXAECq3rsfZ4fr0RvAzuuPWgGRTUYl3R+6sxIQeQ2ECrKMs
pGpqTrDq4soUVPhZgtCGAD5YtQnHgYLzYQ6UT1oJgSxkvjvtFumL6Zg9Hr/Lc8to3/+kKajEofFb
n7PXsiDzwMXucTymlK98hu+qFZFh59KYc1uYHk3O1PSI2QNCHDSt3W/hV4ieLFrdH0yTkBbH/N9r
vxoxTfcV4wX9022aqiHlzT92ogQ5e+YjH9bUXJGx0rRooBBC1cf2cOEDNKKLjMYBsSSnG6OA+gTe
rNRZ3+Wq+LmQ7efUjG6ScLgQXTUUO5COCGcWpyzIgHLt5pkKgZYy0sfxLCXQlzljIkD8tWVpbhBP
KgaLoTfc85WhqyJOvncvDOw+QhfzenAPc6UGKu9ipWvhgOa5yIekkxsz1ND/i2SduDynXEf2yk6s
7Qn5w86n32Pt3WjVtuWu8IWjEVekRA1TdfY1UM6OjiGBnQ4yLBdsj4kbF8DskhObTFxbAg1cTuJZ
iVEo5NYUdBSmNseNfUbgyy2HtZRm7BRS2xGnybxrI2iD8rNIa+oI0iIf2CYuC8PPyOD72S4rL9ha
tDU0PiCX0r5cLXS+W4Yb6YDAbjaIWKoyTmifN9ToJkq1Q+Qz80zQvBtQR+68Laom+5wAUkwngeTg
J85Gm6bKe0K6jvvCcSHhwIDclMSyTbh6xCrVhP+5+clYTBx9ZwokZM8UhM1mTrTrbIckc69hOpl4
166KpERELlwU4dFYnqm3apC3WQxxcKmg+p4UyuIAMqd5esMYtfv0hpZafc3V0lOwKOSFC6ZeMt0W
mfVgBMbkhrd2fuLJ5TZORM4jqFpy399YDI7pWBb81sz6+Y/5GLchlFskUPtwcPVr6E5Qs5rBiU8m
awSxmORt/1ZXUtwDjvTeVirxJ22gf0bj7NaXJeHM9qkKymS6HADYkG+nnUzBERLhtE0HNHi8JTkP
W6mJAIz81glkRGfNXbcGkBcc6F7QzVCTBJ/slw2jCTGPd4o69KX0UZpGmjG+DQJ64aprUDoNkwc5
vmKf4dQUiKWcTpFaLMisVmvdI3su1ducip4OR+e58XzdC0f1G0YZ2HEih0YiheWsCN/qZSaHPcsV
YEUMmH5/j9TNKQ910jcLcMW1qSAl6dpH6onDzcsHOkF47rsNLqPjcKoIrfQObgoH3o2FZHPOeQEp
fclOnT3jHRLmao4ddQ4Kh60bOwZxwUr26wmDbybwPKXs++PWm4Tdns3cjmo7jcS0MipGqnJhJZbX
nxFlbTpMrwS5XfDe0kYBV1Ars51CM7cbK2iE3FiOoFvIYJWqg48nxyb54bgiHd+YObUM3aeYbLcu
/B/2zmw3biRb1+9y7tkIksEI8jbnwSlZki0PN4RVtjnPM59+f8xs7C6pGhb2/QG6C1WGrGSSwYi1
/vUP+Il8yV2gULJS07KOoBdYBimmDSgURkcvaCLcOTnmmMOjMlwFdi3iA9CxCj7PonHuoyDDyq4N
tPw8EPqZfgiaQNp7S/V1vS9T7HRJywSsZyPzeoPak4xPwMBQPKmAs8KV+PBE/rxOuqT9gvg3MT5g
CFJ2j3mkzPIYhqSGrxQvTPiUhb2NKR1WCtlmtPHDX9mF1zEDCmHvAaXZVri1Wk/Yj0HWQINyPb99
cM2GBrZGKQ+7OaM633tT6fubCk+pO7+vMPnNpbAYuqVhvcv8bsTCXIQZ8iap6CDVnDBa85YlCeeF
Kbdf2wSj8TFddudUQ4z+UyoF9aCyE6SXYZrc9USZc6BCj446xtUYYLV08bg/GWk27Al89z/6RYRh
QOwVw3TkVBDFGqlR9QstYvlV5fM87Twv1pe+mspLwPm0LA0hThm+F7R3EQ5/hznxoVvAfZ/FkSkt
J2jB2WsRKc2msmMQooJd2CGNCNbY6kwhcGnb/yAUtfwZeKObXIzaqnD9p++vVj5gEq4nC8951SvY
p5gVNr6N67gUp2EqYkyVCfGgp06yBqeChuBU7G9oRF3mJEt3iR+LE21c/KjOgMFThO+UM3yHTqzg
ytYeHqs+cJEH20Mj5A77NBDrEEfuZD3BNzhJHeC0O80z6bcOy/XAtA17piaMa8xno7IYd3iMYLAY
GJM4yyaXOOdpODDrsTDq+SCatJ0f8YFEdkN9bhO2GKnixNoau03loeRd1/WgnmD5ldE2HkX4U/lM
r9dG104nC16xuylri+REuyz7+q4jFvmEhQnTs7ngV9Jm3eEmy5CJ+MT8R9Y15adhGSlux175IA4K
IJlBgROw3MBTzOnzpEIDcmoT+cbBbyzrXioGP5iBxWZ8n4bkvR7jlqzENbVI+MCmYn+zIcNGBymd
6JfDA+feZnisfe1bi6FJjs1htzdUXOSIgZHHn8CMe0HiVk8qXI4TMtuRl7FDalk55hasqSqNh9Ep
7RZPAVNZw3qBbuP1gEHdxa8j6yWsxuCJaX8BPyw0xV/+GPrZOko7qHVFUWXddiJz4tHqmYAyyKr1
cgaG9Sc1mOJnLbsO1ADpHI9Y2PNf6cjK32n6UpJ6m5RBKT7Z+kcyYj6woqxDDEUXZZ9F68BrnRp8
roh5tqG7WVpYRyfjRqxULqE3YkTfX8LAhGvIsEQQ7NeaWK8VHvVFELeUjSiJaeSHKpigvcACYGcm
ay5bQzGrXiBbQwfyRdj+oEFsT6q2wy9GnxePZqhIW9HwP2M2vIVBVeCmsGJVUnFJL1D5NmrbqoUd
knnHJhbZ795xwg8NPLffzdiLrxiKyXI/9bazZyyFRVsdzQzCCjeosc4wevFr6PCdxoim8p8Fcbu/
Q8cr/C/YRIER0ShjGwi/IbS+jaDa/adCKTq3dRAi+Mb1qzbFxkhpHez133qXj7fa/++y92W097oj
0IsK1VMQRpSF5vF1j47rpRMx4fdWYWVB/fTcMk23hSmaB4Jv4SM2VV+b/9fPZGhNE4KwxGPehkz3
9WdaNFA9Ge16he9jdpb21cnaACLxx3mbpH2z/fN3fD3epOvh8xhFg0AsH6jefl7e+QsjmxFa0nc/
lIetNPe425rxDI+UYItNO5r9xsJTYOvMurv/86e/RkGun649ofDdQPiIIvlNzzUnxAqEUBhWY6Gw
P2XCux6tRdz8vxro//IYF/rIq8eI7w2aZfpOoVyGLm+glrgt83BkXyf0XKp1yXhNsh0Lawv4817s
zH//LBwilEBghEPw68fnm3ET1HgHrTrqr00bGNkXNBLiQ1fHXfMOhvTGlWG5e56WfNAiZbThF77h
zQCKD4iQS5jpUGbWaiIEnKGWmA91VbXrrE2HbUkBvqnGuDrpzHZfDExAtqFdUXuWWIBzBMkv41i1
P8o0nwi1Kev3Ys/++YS5Rq0Vvgw8Auuqgvubyg2mrV1gsq0gHLjFtusjfHqM2L+N6f8/4PL/TJPl
+r+r/R+AyzH/WWBuE/14pfdf/s4NdEFN/y80+4vqyuU9v8I3N9DFc/5FdUKLgpoNY9SrEcC/QRfn
X1hp2FCyGLCbrCyHhdXcLLQNU/zLW/T5Ho8TQwCYEf8X1MXWy8v3n5dzEdGz9/CLYFcA5lhvbaIz
2xQ5gxB1kTEYO+k5hld3LNmpbg2G3AHyjqIh0oGuSEY96e+As2sWvoVCI5Oq2ZKrbShyTHuGpxFd
x7SB3kA3msupT1eqUfZM1xbAQgS3FzN0WumTaN004SaxmuAl9rvCg9bfOA29yZjJ1dBndaWPro2x
czMTlZMYxvfOK0T5onubMEMoUpZFURlS+rrTEgY9wpoLn9K5wy9vci3crldMmImSX77/fIhMyoNP
y/cQK0MlbUPQS2fk7lPAmPrZ7+3YfCkHnRfzpUfYmJ2DsUjn53BAe/4Ue4lQ+2ww84fOi0sf6ji+
HvwM1MbA4ci2KLBp4HuRna0ryxLExsyVs7HKTCUXdFSd8eTYnYWJ8jiG9UZUYvkrSaQmVCEMMQWi
yTg21d43QsmET8dD8cBl8ifklsUQMiQsaKjEZBVfKIJF/XVo3dI91wVV6BPhYN43JD4+3qV4N6BL
Q6XoMLjSMPMZ/vm0Ab/sDE/WS0tZZedru6TyOGpl2xSvhJGIrTAWNi6K/GR8sDMlKyqttiju7Ukm
5cUfUjPZ99Hsm1+62gm+VDJNjI+hwFfx0IYDsr8yHh2mm4K4i181Ts/YGvIf58qh7zwrHUzDMYJS
Nz9nGQ3vvTHPcfyLdkLIy0z+SLMfaogiUJS5dd8qIxqMp8GXqnrJHazW7504zb39UPAkzwSHB1gx
dWWc7TKKMf+pj/3qOQyKMDumNDP1Fka8kTAoTOAQrCMExflXG/XNuMZprHTQ51RT9yuNSp51HgiV
EOlQN/aHsJMy/sF9DucHCvP2+mAbgdtRWiIdf0aZmAyaUVaWNt9gBHUo6uJ8YqElWHyPtNxwu4r7
LC5n695KlRcecsv3iJ2ePO3tSa1GwOWE/swCNXnLyfmAODw+lH6IfRA9Yxp+DBqIXszrCsg6Dmr4
etWO2rufmqDPz8zUfUiHnH8fImERfCx6SY44TJzUO3DG2vlqQirIC+UyUjoqyvvuGE4G37Z3KQ3P
PU+7fSxdh6ob923McA1U7l8yPym6fS57b2eWNtIZgWsmceRjGJaH0Bl6uHhJmMm92c48Zuv6zygq
M9R7Tt7Kn4idy7uxhlINxX656LxB173vFGSziw5H/j0dq1k8u50V6tWQJtNHqSBCP/gwCLOzUPNo
bEZ/jGAoMoPjxvVi7n6Z1xWJcGXIz7OvkWQVdRKPD1OOdem2w3bZOOQa4Oik4mkwvjdJGP0s0pHQ
pVQEMn7MgxTga9VRSpqwufMpd86B0fMr+CjLOU5VT39VC6QOQGf27G9Lm1rfNqMEt/cWBQdXNdnp
3iVXmfyOZCiUs6KN1sEREhCyrds3TUaZjQ+dTOzqBZ7Ksv6V2YpTMbVii4ixEd+ZbM7WBxMvu2Ff
dDG3SqIvys7L7CQ7wxkyIpx0pW/vvQADlL07yVZ8Hdu++VwHXjytHbRD59zHvPussTcNaS9ydiIX
YKg7Mn62k0tGzMt4alLZep+KoM7DrbZ60R6rwO4fhI+H7QonxDLZtg4tzYOJtI6700yBHHZdgtHh
LiKHXu3njg15Z/izyRsYlayizkhKegLZJ3sfFixuYXgYdx8hEv2cGZ2Fj0gZ4vnU9YJU+rq3qubg
OXgYVWlX2fvBQkoH3MoLeTFxUK7QnwZR+KObGXgCMYwBOSSdZf7AxDtFORkmdT4+EJXFJ+d0zO3R
GAnWeZIDNIl01cadM54kpozdSVkltAlwscJj2QGMJimK0ckEDTGnygifx9gZ1S4J8YO5Y4YdByhz
DI1EZoG/GXwxw+x6AuUIFkVv1FoRH2zbY39GE9lAoq98heyAUaDhfAiSyVZ7hFw8nx7bt3qLkMsZ
t5mhRxv3RqpbtqbEZheIdMs/g9SI2N8ne7KqPY6npgExnZ1hi1i0+ZzJSBorSYm8u/14NQ2y2d3e
Mqg7rA5z8NP0KRqZjZxv713LBjgdkLlFAQY9I3JgEBHErdp22vlzXFkIzMq0bLu7CQaqeOjSHDJF
YvuVDccj4vexg7QjeAiG8yQQgPxHvKWBW3mVselAL90HDKqC7huBIzq7nyGWJBcxuFlxb6YqcrGr
t2XkH0LZu+Qnjbri+dxefjgqKIo2xfU3VnPJwrz9e9OW6EgmTnWO1AQjoxVoMdwxivWk/GASsxpe
bttVej34iLvFEe/2mgS9zxE8Ipwbpt2EmzVLdkxiNzBwgtVV20F/xjyr2/ytlPsvjQuk4NfVEcRT
B3sIRzs0SI5J5MjrdiKfEVvDy07PoHqRvQ/JxU4gJ8gxfpRa1PMJrBs+G9nQHtlNacLSCEOilpZ0
m0Q+oweoGfa7MmHUnTV4WBjEIeRrgPwWLJjcOE6OniWmmcSgXam3ZQwLkAGBGV7mye/UBpv7tnsp
LSm9r0bcEhY1dG0BN7NMoxOrZ37CXNA5Mo7+WYLL7SonvYtsL8Pzp6hA+pLHMZq/orTFs5ydds3y
Z45CgFLeOndmUXxJ4futJgXR3DFh3IW7Ios+8iatR51ATHAxWYH5dJdWBlpGagPigofGQkjbEk6Q
BUjRx9i92J3DLudZHZou5MuzPyUnRo67Ye5Gl6oR78hDLGDPbbFNePR9WJp90cmTz+a2dvLRR1c6
5OgFkv6hb+URK/NjnqvvqhyemwLvWX8cp60bmI8mMIuBeAlGBBMhQyls0ZROoY22chUih/yFeqQz
9+T0RWozWHPwEaysb/9Cr+TEdxgIuc36VrKYAd7kT9iU3NXkMqpJOYd8TC+j1h91Lg+BbSCzCknS
cI11ZBvVviynl65Ozmo0kdp57q949H7AFq8fmO6Ne6cmoQBisFxhR4Wy26blDKeYeAx81FbQkT8L
FLib1BIb1Fwfw75+MuYI/+Lipz25JVJwDTKd2p/qsF9XJgU4pMyzZwcnd6g+Gog8TwruoGWOzXrs
479oJPcwE4mkivMdGnOQ8Ka642C6w39IQ+bWH4Nx+q4M9cSosTmXui/2TPbcNcWo/Zx0zS93SE4z
UiXkUnm/tVLnmXDY32CTDYxdvAaC+rMFZ3/dEcuwGsfhN/z8B6UnHkjqPthzdko6D+5c4T+VEQWh
MX3VbY6yDzL/itHbaXBmaxMjA2y3uFpF6b6hBc3XQwW7hBf6zvTdPfHcZ8Yt2AFa/QdqEMZ/+Eys
F55f0M27TMaXkBkVVpv+vNEtA60MmGGPdcqPWJq/5rR8IGPmCV+mr9PAXWIS5xdiG5l6O1h5vxsJ
rxPGGIMjJlCMNgNCjBcIkJhdj5jGYjjRoFPD7reYOdkBx6HhplHrfygqY/ROY+FM+j6FBMiGSdjE
B+kZTX6HCw8jLxzMzQO+2vW0NbIk/lm2lsGELwBKhzbh5EO9A81sv+s4iy9ZQJolSXOt8t/BIq5Y
2H/6ONzfbj6ppkMnh+DirUklC9wsu7Ydd0nUa0kICfqrUzGQFnrJJQOoQyUCW+WbSRV+vfWEYVUv
84xZxd4YIss6DECA/q5IZhzm8Z0I9aNBfMbXZiKSZCV7w/YPSsayxaQxp8zoYazHn02OQSRKXqmG
uwBBo3t8ZwNe3EhefystQMYcqT26Nnbi1/uvqKO6JbJx2FU5XlHbOXbcYZPVfiwg9KVx9W0IDcqU
aIrG8LGP01ivoTub/o84neMA+0nssCEBWAq/tkPGVJw4VjVSbLV64EgLr6W21o39C1cLDKkZWrh9
9WGKak5Fl3EPP1OK3HvEGt6sDqiS5/qC3t0MvpToJZt7qp1+2DvS4AD883e/Ym+vvrtpQrtYODoY
KEnzKoz4G3LTMlc1zd4Ydzi10AokCYFYp3mYxEBgXQtpjiHs4JNq6DryYOqE6hatqwWnfsKV9D1r
rH88CXw9JXaAYBLC0QR/vX4Sumu8KmDeQFHaieKZgUVuI1OUnb8TDi3YLkzbODwmGaS5dRMpzF/e
uR+vkQpWuEKZAEQhFPfF4TR+fQVMwJuE2tjZF0gQ1NfJ8HijETaZRo3SPcSIY/Sr8ttsoSHHEcjJ
2sttsSPaFcaJzHizeI9G9sZgjYuCPOZB4AZHgFRj6aWA+PtDwmd/cY6K9nXihe1fnZHm9c8qHJZ6
OfPSYA8aiY2i7fiW+OjbvY4PvpwZO2d5KuSeUXM+HCExsIjRCuXFO/juPxcR2jzszKQD8uNisfMG
zjZ7UwwxvOm9QM3RfEIdMTe0yEVO7qsOHPJyIPhYzSdnsp2InNakdfVDhWXwdNYwBPGr+L8+RRRX
ZMYBebNTAXi/eaOJLgocjevN/tbmooTjzYkzl6I3jAveN9dBi0MTmrXBX34+DbiSzO1c/QZigwuP
EjGmmn7nopal8+pV07jQYduEZbS6wqWvn2KUYNvmJzQ2kDmUdaeFDocjmRdpcV/Bss22aIKr4Met
Dq74EcJOCum3R6yvoIS8dznLQ3lzOQyVrsggjCie3evLqQtAIqswiRxymWJxNNdhuSsHpnWUqTWU
ERrypuQQT30NBYW1Wb2ombHUpfJNrqoLIKJAZF6K5tmVYFDv3K9/vIo8Pi2hEJK+Bwz59iFaNDGW
I/J0n3RtXhF1sBwdYTMITFKiBsTQHUj5ID2Vw/bW0Hi9sj5mjtf7j2Yh5+wdg+Q3hfryHrogS5i7
YAyyVOxvbpn2O6gRXVjtp1rrZOvFkEpQVDUz8goMGNClzlVDRREFH9DdSTaRa09rw5hJ9xIilxdQ
AGcpcSzuhEqkbQ1/H9cNbXyWDPYa0lKER53bmvo45m15LKZYMMksTRgRgTva4lDKUVXoQUnaIEUk
K+p90/rhrg7SOt/++QG8cSW/fl36C4+dEB9FzOuW3fpv205sYcUzANnsidTNmhMBBTz2zEIrvguL
YmROix3zuPOKnPdKCTcdH4qk4r3qafdqkpu6AgC1bMIIDyGEc1tT+CRqFBaJQc1YYfgLW4XVg2+o
B5ciU/h3GigR0BVCZlP7gBhbuCswcLL5WCaGzH4W1AX96c/f8+pr/epNcCXjFU5+dGEMNRcD+L9/
TxnBK2vnGocFhZjkEd83u4MlIyayL6opRt5TKnyQcDG02+9+4xGwhhy+TO8mm5iET2NtTfGPqu4y
d8tgiKhhXLB05q/CuiqeDQylQKiyLq3eu+43bzCjStsGjIFRyeib635zLAR1JXOdWeh84ACHUHt1
ox68IMB7LKxMr972UdxZ90WElHjnmVlSHhmAO4+gP/i9WIQyb5LWJmY4Av187/W9cpv/dle5OoZB
ECM4uThNHfvNy+LAqvYkLK+Tq4alATWLLDt5FU5tOiLSYDPDPGtPt01ZN1BGMPZRy26Xxa4+5lgE
f67ZmGGmuJFlnDOKH+fo5h1Q1LxkBW5Gx27rwwC3LnmIrapMntLULb7j4BUF79xq683ezaQWq2TP
ZIrh2IjXXev1EgH5m02Hyu50O1ASQywoGPZs9UVaI5i2XcxVdJpGj8yVsu7woYRHYbrHssWWaJVD
zeKyLYr3O6AnLGlys3bOJfYCzlrNmFQQqRuw+Fb0q0bxGyQqqbcWuVGgUH9e7a9HwRzSjEkZB7sK
xSTTGPXmmyifQL4Aswj4XAS7bNnPe6vZ2I1r7azGNu+MLKUtm/DHnQ4RJW3+CGqHnvqdy3hTM1yv
Q7oOk6VlIk0v8Wbx+kOuUG7D6AlVpeSBctuy93g61tFjR6lurtMImPOC2hWdSRrXZnPuVYphi45c
YtD/fFOs1wNMzBSEsDlw2eQsm9Lv7fPtSndWWVA5uyHLjd/C16OxrZwyu7eGoHDWFc7k0151Tpjf
Y0o91OPKQqGCaWZNWPF8bpHfMlcRuBrCW3I4kPAy5pXUY8n+FhMgBf4K1/GuU+XUXfAXiZu7enK6
/CljnIpWw6QNmO4gYVVkuco2L9+r0V6fpss3hGK9SBDQosPD1m9ex65sjZrALn/HzppHaHUBpxnD
mUHzueyFU+0gu/nDZ6g+Tv+I8JZiGz1X1H6Km7JGv92qafz+zl1f1tp/tgiuyeSiMLRQgtNh0fC/
fqt6w+071JvxPuNi/F3JDo8vT9YYw9bLFjlskcJ+FfM4/lKgXhb2CKUUya4A2rW+xgQblr+VU3vB
RcwutzvAfSO5TLpJ9K7DG3JaF3YCz7cjoAq/6GtPiZyX1nSQnPSoiA0cu94t15fq8tXX4mZDDeAX
WI5Db/VmaWMGAg8Mxcfeu+5WShvlt+a6QiAos6bbviybE6zuyPpqYu6HktcSDLfGpmadcFAQuu3C
aD1NIajhHuMVq4JqsIxa/vwAFlr/2yu1wCNJHqEOxGH1zaKoQ0oKny5qnxVzlpE3aDDIKlxAz2+G
15UhVkSqIbjMnAuCNCO3Jy4066HGYBHl41fYS/OMQYWHZs4FUtqjzLYwV0utYtfGDJfuGTYx3ou7
sUrYzhxKyHe+wT+WNdyIhbaz0GjwCX17BmaQkpXhYRTq1qFkzKbwgdxGlZmGR1c7VfSdMSrVSa4m
F6dnBzeJx1YWEGAFcuJgo4M2+fHnS1L/2Ev0giM47FGLNkm8Ff3UUJng48Y8uCFmUd72WVG0Ovjo
G7h9fi4IlYU+2Q8s5m1fIvnjWCFEljC5eNu1WBQeqpFsi4BHYaT+yoeu6u/6Eq/Vk9NXbv9YAtOz
Z3rpDDurCrpo/Hzrj8d8hHKOrXDC3h6Mhi0P8zzwVvVelvsrQhdQdSHlTvkjzSZPXTA6vA9yWlCI
2wcF4YK9tBAF5aGm3GHOmZH3t9VjBUKggsxTpzaDY3LCXoutbsRsBGOEJBT+5rZ9sNFMvF0DcNr4
2bn+BQ2+zbyx6fB1J+fWtz8wLeniRxIQ3fAj8KUPOFs2VXlBQoGZy+2FNnyTi3BGmH64Mi17Umhk
4fh5IoSensUJZz/ApauI/Q8lQB6yDBtsbpeSE6feKwH+sdJcKfkf3qhQjDTt7uvNyg8kIHlUG/ty
IvD4EwKm2X6SiWDYrMTEHTOmitlcxkyEFF7oxslWVTaRdDDINBEybYXlPN+O+fBD0xt1eC57DxXA
cH3rM6Ila3LEAtlvkn50xdZAblp/ChMNkFT75rvdzLUAe7VNebzy+M/x8mMbAt3j9Rcqc6TdbLOA
dmag+8cBjhybLXw9exuhwaCCCUQG8hYAfWLEFuDnSXrsssPGpWvDPS8YWZ1iys6ATSOqF7ogY0ee
V2MC2NBPsuKkUzGqDGL2ixWcuCmA/o5UYeO3QUPq2nUh1qrn52U7LU5xQKXDzh7s1N/m12WHWYlh
HHXSBMldZ3a8US5U44aprGqtp2B0e2fz5zfYdt/u4IopDFU1rBVE5ewsb571jGGKtMPE309tGc7P
Vpna/h7o0/gimpqut3JThs/VIEN5sEg6De4YY/AnyG55+Coh2u/SYUfpA/GHKvuYV7ZqNowe2kve
eyWCHG5eQJbbGDL5iBjB5Gscvub0WF2Hug6pqs6hQw70a2qsoHnp507amMj47sNtQlnMJdsajSWf
ilMRnzdH7vIyysmZHv25bSZeaocURwcv4m+FiJiRyYFwpW1Cetv4YI0m/14YHsN1iOKcLQn3iZ2y
LXlgTFb5E1I3svHFasSAdWQcJBjZMHxMOrmrepqy821HiMa2Y+YGtBuvwUPxNDOzoakuUJz5HeXQ
GMtk3O9F9YKUQfMR12q4zYdofvbdzh3OmfBJwUtNvZyCDOoxECl68A+QGcr928e0keTygP/oFOIY
ssGwyuAPMwsjFq75JnDRa761NhHX9xPC3ubffamLvX93VORF8cEl2gvINNe5Ny45HBU3yJf2b+x+
QYtazt9FR/DNX3IHj0MZ8krH1zlsii1uexSAyFa4mkKd5efbJ8+YbltoM+WEJfGqujJUbsPy23Lt
DI+vhU8VyvbM9csKbrchIxGBIrcWZsQE1qv9oCvuaGnNfD0QDS7NtLEt2KGwmdpdep3744mcF7he
5EP4wPBCEwFOFlTDazZkSeKulWzH/j7FTqN86K08rjY57hFk8Q4TNN0V1JdlMVslKPTGQZvBiA91
/Gz9zswynT6nIlR6E2oIJ0flRywPfcN7HJfHKRKHu7oZKcr0l3IxZIVZX0TjKjQMcnn9Mk97JMdJ
pz7YBnrQdGXDL2u2pJWk+BfpAK3Gyw0fSBA0JVsYPgv9AJuL5tvtTvUSjuoe26s5W3dZv3BN4E99
iwwEdS8h5/lX2TVxd0pb02bKOZPmeKysid+FkojLba4IhTKjZXQ753SoYAv4ej23QxMyJnNHy54f
K6XrBqFNlA0YAxJuAicfastBZOTJ4mFIxEKPK0rfVFvGObxfjZp4YXSZld+Ccckq0lqEH2+rxc9H
7d4B0Jd/iRSz7ns40gOgjjX5/VOeDlnzTRruSBuXpXi2nS2f73LGjsyHwH87JXpDmMbPPMYjNLHq
JHoOCAgAkCwF5h0eLlL+YfBVTNbvMGhxNG2jy0+6V828IXeldraQhoZon9MIx+t/75C9ZfP0lNMs
AZJF2GaH0gq09Wn0gaswElpoIWNeJ7wNDaHJai+uu4f26+UFua1huFx8eWTafHlCKAMgyK6CgP6c
mRjR1L1vfgR3Xvp5ZhjTJ3yg+cEAwQljXcLzJrVpkyD9rOapDx7MYegxSLATFuyLFrg/4ysE3fX3
rQCGIeAguoeeWgCpuCBhrgfWdD1L6+tmC2EwxesRbiFWjzVd1e3myQgYfB1BiR/ZG3CZwPKmYRjj
gcMs8/tMh7SPc4jWYLFcuGgcf4wn/Ids/86isdAPwwib5hwqSQU2+pyWhDhjYTN+Z0ilMdBuAMzr
L4RUsTfo2lE1M1YGx8MK8IcdR3m5Md/Z/F6bcxHb/+cbLwejOP5C1HWme4HnUfw1AaEWF8EE2eHH
3W7jI0npD0Cwy2odrJoeu5TemHTrxMRL/aB4HZwTsydbOphh4E3arMymmUi3TVt21oA86GxPeHIn
PqD+NFzGtV017mEIqWavcAbOz6WNS8uBiLY5ZePQIXYniAjDxamNzGe8Ve16c9tz0q5ZtkDcS+P1
jQKIiY4vLk5U1agCpZ6KvcNR8B3EZwKZTDtv/hnpLMMlD9mJPx46V2ODgFFVmJ4CgkCrQ+1CDFmN
rUTfk/RmbO2XMASQQVcQ30pT4dWbkTmvjZ+VS4ETSWuJC0hKbHU/YO9oRntb8i6cyfvhhGMgzEo1
rTjujpasEOlOURWnEHBiUUKRQaAl9oKJTShX5A6wifh2bedfesK/mT2Lov6WYYgbbkwymmAKDCye
hQTT91AiCcdYd9Pi/xPEPZrVEJwGrakKlpc2xg1r21cCdiu+LctusBgzVS+s4+sxyT/ob02MrKc8
s15cb1peo2WPHx/gVNjFlyjC53Q/G/aC5A+6c6xgk/augRFm00k/vwPvhbAoMqxfP8I9qvQjGV3L
s/Dn5SxLTJcDr8Lebpx2LjwfeEdWphP3t0Y5iz+A3RIb+xRfd9bQBGBYhxqnfGc9mc2MOqpiJWBb
cT1WgdaX6vRaptxKCOe63d9ocIMol6tnIxd3/qKOeggSNq9dVjmJfOw5NuW+Qrr6Ht5PFf2mHQVU
pyQFgIFUb2LE/2Zs07Tj1JLFHRwDmbvptK4yE98xzn+RJsFaLgyWR9WaVJ30nAM4q0/4LtZMsV4a
meuI8gaFNnbaWPcDLjTj5xuuUecdUKiBTJO06bmmhcmcrH5JcIQp72i23Sey1KrqGIyV/Q2TNN4m
idQ2uSRY3CVHi00XSq7XUd4mvjD9pzHu6/auSExaE8yvaVO8XpbfkeeZassoJenQhC6wbKhI99zC
GoVlyv/5wdkxGJ6DSRjOV5A4MsPEHGiauuWyIkZl/WNiEZe7KSu4N1s3hNK3mR0vJOpkENhWGH5B
Yddcp8vgIbJ/9K9dnJhxZ7rHehM2ufaVbfyO0cw5WDrOJHVz0MIqvV1OkqjJ/4wD0dItJRntpe9h
UUmKQAROtL11i2gpuQG+YSNbTqQeD3MgK2+AniAc4s/KZkweNU5X/VnkcLL11lGQqX8DiC5j/+s8
WVeWHlDv8oV3jWgN86voXJn/xrKKW3N7ZHMtKVxr5FEmcF8NgsBB0nonLza4H31v+MOnDGX156qs
uLYM2Tox8ZAFrfsbzN0gJSWKOI/YS57pl9z5kvYEZX/HTpyis5ZzXKynIPpVBrnOP5ptoOTOEcZX
qIied7x1zpUsWSzCC/mIhfnQnp3MymhF7Iaz8tZQT9dW2glLFl0TSXKB/Q4IF932FWi/nb2DMS8A
U9Z2JGLOgfmzTUSf7VEM9/ZB5bB2V9TZBrJ0W1dsMTbbwBEaVVO94Iml5CNcY286kBukYcsxkOar
uddWPcvDKUPg2Ir+OTMUPVPPi0G2YzHmDUxJHQSExIMAODsddW70FNStC8AqIL9dKlkVBmZWBMeo
r1Y80GM319E+7upY+xgJLvHH1G8Xqu7Qc23K+pIy5D5iCFtu1WxZT6krK+aBs4SLR0QyERIaIw8E
sm2LV4fl32FwhD1C5tm/AssI8USyw+1QGsYGCyO9nkvb2eaJEZ6zaCo/cPoixLUCHk0iIX+XEJvb
1GkX3xq8EyOf5A7aR8yeKRaCberV/p0T6V8ztJdd5tbttjfHx6Qf5EsRG9OHFOefJ8wMugPKd5Jf
HOWfw2AUFyNyA45Mge1vXIPUz9l8R0sS7qpGdw9lg7e1ENMEvc8oim7N5qovphPVm84vDsgDuu3I
LzuledRvWq8TUC7nzsRdKQ2/N3E2n3SErZhtptY2n2R9MfHSUStox/Kr1UfihTNvWGdCe2tRxfYu
N4zwUg6VPDQVXgKTPcp9bEIUWfUUfM+dnKajU1WfEk5H+mG66A09Q3xmO57OBQf0rgc/uauBKfZT
7mcbemK5HREi7+oxDqwVLmvf/4ex81qOGwm27RdVBDxQ57HRvukpkqJeEHID71FwX38WGroRM1Rc
6bzNjEZkN0xVVubeaw+0b3woUN5jUIvkszVH/cmim0+YRlXj1p04dClTadtaL6f7FiQVieGSwrUV
4zklH2AXzcSrsMsN27oBo7G0jbWj1ujBfpZTZm4hbRhbsuys7yzCtg79eurOwkjUntFY+yg6IzpJ
k9GXlo3alm3njYSU8N4DHLAnC4Cwd2hfpYgf8llVFzoqI9SmiROJG1vz89TPxV4DnMjYrXRAnKFp
VTv8yuitYvNFSz3N5wwGl00X4TdgT5kvBj17UeX4UwuyEYGcdYwTr/iqx0qbtoNLb+u5IuXCgG1p
v6VuHx5tPYI6KYuFeeQ1rbWtxhykVDs8zImOso5DAaTswtjKMAGMS7N0PqipBEbH4QTr7zQuIXLF
7JHZYhFXpecGojwjneW+DCvzpPgjVMxYMKFEjXvVZSjmY9a3GUPzdjCpD/s5ao7ob9wvtmg5lOm5
PMpS/GxMLTyD/HL8wK2n20LUWOuFJb6UGDRfEAUgIO/r7gZeefKWCOVWmykziosVGCGdBPU170Cz
48ryDgUHxS0qQ9LkOjj3G0aGLJ+lqfINCAJSNcCZEDXvNYAjOCxCIxiVeqJlG/qY2rjymYFJ0AVZ
SINOFj91NYQ/hth6TFI9+JEn7viAlZYBltJHuFphIXzTGaAl6PZQvSktNd4C0vV2cpDK2fB8JZ9c
vZc3pTkYF6sTTwEB97sgajAFp4hsYe7fC9coyqNBYZRzTgOvJpoq8QlOY0JDyEhymAQcBC8T6Z1Z
IZlkGj5/xutk+9idtF3Tu/OLrZLs4mQy4O12muPkjtau0UV2UznA0FNRyaPrzANxeja2Zb9KbBf+
dJbxhy5O139gwYT3nbScra7XDR5z59WKa/PBpCIhjwFXrFW0O+bug+8pIpwyiGfb2pyeUUwF7/QR
R242yDbil9rnEq3jQ4B9B5vEFD5Ek/Zg1WnjKxjdp2SoOOu0nY4zpFguUYi4ielo72dG2h56r4y3
1dQ/T2kWPZqd89Prp5H1qJcnO7Cno8nY8RhgkY427GKunybZ+AXv7J4csBa6MVkXoCr1r06tE4JJ
plDvF5zMfBqA4SfTnFnt7XIB0REV+Vrbs34XktHzUsikeZHs1E9kdmUENJpDeRf1ZBZRprffG0gm
B9xaUMN4DRA9uukB1hlKQAcxKrxK07fjfnobU8DRPJIOwJPJ9j4ZEQ78ICDAamY5ocoKky8QQOe3
uWL+v0zXsp2sdWDgpZTx54IwiFcGQyyFXQREZRYAMBCB7L2iGp6V4916sTmdzKKtHzg8dff2gKal
m2lG83Cb96QVqs3YR9WBiTf++7lx+xuCjuRrGiPilE1rvBKDFu21xDa/q8wrTn1Zlj9Uq7wLBHlc
5YRCgpN1YTWAD4nvOJZYmNMnb09t0oFXBIdixlHfbeYB7H5o5V/zRstvkpou1cYj3P1GTI2F95Ye
aNbmycGIhvygyZET2Fj1dwptNurlSELUiMI3q2skXTCuiHIT7R2GTO3XkEoOvA3TlzTpU9IsiGrd
pbU2wG81oYhSoLvfh8y4i1VQvMPZNTk8DwSfwoiQHYwf1/JzpeidWrbMGNH0yV5Pcv2rHYbUdYGA
WDsYYt4YoWiYanqqhbqmZyYoEhKy0DlH6j41YYnXU10+Zpkr4bp2dRzSDk8B3Yyh90w/ytuVlToS
xmsdAqqZNy2mAYkpZJdNOQk83jjfICGV5BfZKHoWdiXbZPXI7tgeMZNMWyfvypuUWnSjTDB8mLLy
PZtOti/NbA9RIfKtCP3laM/U0Z1uHTGrJAeu051AhvJJTyuU5wHSlTtRQZ4rZtWjKdGIAQHXOx5y
1b3brVIH5VrticO+3BUyMs9Ojgo+jar3kSXmoA3TvI1tp0t9p7Pbs56TVDq6zi01xd00sC4QZSH2
HOhPVYT/Pq9dSmfKT3+sw/bY4RL4ykkG2duU3AUUZ2B7hxKPjAbAomWAOdDgJ1wA6I7phO17XQbZ
Hcp4zWfWld2WfSvueC4bKp8OSErnzHfNGOodexw4BUy2mOex5xUHz51m/IxhwHHN7sfPYJK/22Gi
vTm5eHWM9IsqlXmEx5QDkh2a6kVlCbAOt++jHQaj4muaquKISMR7tFKSaVJpx+iJ02YPE5gAXRdi
9ByVw30OOmEDxDn+HlShfQBpR/8itrHQJJOX7T29CE5sjMVd2kwjw/ylUWzm7E+RukPtTp4bLsUL
YoP2LrOt6OKB6XySXa/vHVcRXZfCwnjuZdtMx6Tv41sygawHflZK+E9r+gBo3gXmLMA2AeNIvB9n
XOtN4ddaAQXSliPl5ajrp8bq9cNE432XKCt+0mOnvqNRXu2mun6PaWJs6xrZe0cr0wdXrT0YzqQ9
tiVdHQGt576h9XKm81/zirCMEO5svrDYzLfEcrEy9+G7vgQKjdBTthZiE4d+7qalz4UhFCiRUUy4
GThGtnWQ72mxkFll0zvn4BXRq8VwCJwbENgG21p/ipNqyVXx5ucE5NV33WnEe5FrfIEilxdEdvEn
k8M2aBhqJAAOnBCKPhiOCrfa56Ca4oOy++ILgKT0drDrnuRg+tBMyYq921qAVUDCgNLGODf6tGCw
3heCSFhSw5rDkKOPJxHxlq4mtR8n5ZeaVuhtPjKc5HYIpJteTn5baiN8CBKQUPFw7i0E9OSS8Zy6
8f1gT9WXscCemoXgbMjssim2qRvSesB4EA+o3U3eFdcDbw3AHbFEb1wcqJznee7Ywbrs1uYs9YqN
sD1rwiy2VOnut1p4gFaywL7rowTnp4jbr+AbsndhRWRvdFwnFDWaxDwQThs4YQmPpinSTZXHGAIy
zX2aUPDBquGNLwLhnZzB824aFc+slgbChryZL4bXwnqOM3ejAUy5GBkuKyOzUNgnunOZZCG3U1t8
12jYPgHf0GAIGgpsYthOWzmUIVbD2Yte9NyDDqoJfRs0s733ZrcHqVABo2Smvx3m9HMTuxHDiLa6
hCxisOIJLQBk3HEPzV6+5EZP7wp+K2cwaXdnPU30HR1m2j3zqFUPM5P/T6nhimf0hhxkAGh5G3Bh
1n5M1HTf22V/o0WNdfCCtFLvc2rNWxBKbKJuku3yjmqvMrXubJHiFj2lKrf3c9jX2zBvX6dY8w5O
7BrboYt+VHXYvWRjnnxFmiO3EItoheae4bupE5/cgfxc4F2ghSaCuze9q8i0cys8PHPmTLvZEcM5
soh5BrmQFZ/stJJMaq9OAEAM7H1G7NA+yXue2ifZuowDABQ3xn0jMpmzXouCAJvRNHFohkXNisqw
mk8PhzoODo1MZXE3XIV1WohQ4gHqb63tq773cnShnjZskWaG/S4K3LLcDUSkyGOKqF1y5sn0eNtZ
MVo3xSEp+wQAf9GUX1Uj8zAGAjoPyl9Yr0ni7XFhL098u2SnfxI0y150oyVFxRGNKF7q0YaWO8ZW
7ewKaFTVaz5M4qbtLc7UtUyZzzeypKVC5Bbzb7on9APM2C7rg6ZmSRooENVDbHaRcy/qSJrnIKXp
cnKTJPthcJF2Tcuwf1s2dqxdQnPkosmiXkaqPCrGwWDoV9ytE/gYtG67Tat6CVZEFUrrCMUsPaYu
QaN7Ls3CKQ8khYcFZHIEHPeiVXyadei/zlfdcHQ4YcC3FveqXYDcm5FcRoxWZW+yoNcFgN5Qn+iL
sH137xLIX3CJyUThXl67MJnX9jSfPb2uuMhFNn5uSur1f8Zr/2i+CvfHDEvu/dohGe2ISk40KABu
erZV6+jkE8+B0sbJPEuv7p17sye4/VamIX28rDaQvPu5ezUAdYkjLg7Mnfy5mjUXbKNejTtg4bFh
7zVsE8WLDcxoPqHONZMtxD7UEQ2HIFQL11u03vXOcblCm4qZV744UGk1ZdfpNVJVunNxok1f+3Es
k7tl8DlegM4poO9jq/g/jd6hWSTiqa1/5hGNo4oSemxvRopBwobAY5N2JsaFV5VE/LRVglnibLc/
65NaNBgZne5fgIzv4/+EP8uHdXb/b5TNb3oe2vCgVhfxkWnraGI+6nn0qhSKruGvMbIG61q/hWHe
9AfZVwxK8GIHFRPEOfduFkrScMue3n6P3bqej2kS5y5tRduszkFhp3SqqZk1ZleSviMi1gxFx30T
h4F2bFiFosOAeb5dKR///y/xWxfYJhYa1TegWvqmv3WBFWbaPHam/kRpgD46toP+eXTGqr3wKBpE
XSChKDfYmfOTznj2pxgtZnhNB+HE90ItwxdK5bBNlWsTophXXUIzTQ1wfmeeoO0kTFH+LZnJ/K9A
1EMOArQH9ybwDcfGQvJBytZId8px1zi/ZPGzhmPnzXIaY49GmyTfXoR2cQvdrAwvyZwl3jmq3XG4
7TWpYLLVOLxoe2azvWP+/KnC6QiNUNZBKvYkTzLTtupOzK8Zt5GN6Ope0ERFw4OxcfElRQoHqnDm
JDIwyy4vWCEhJKBNaiITG2fqmt+Z8JrVz9DTAF2uTf8/qyb0j6IJEpoksifdXSTytLk/yN70vnUr
MRTFWTqTyVHQTLMzHITkU6vpQ/biEt0Kwq8cot0MUT8+4pgP9TsO0fg/jCqJi1+yw4qcKuMJrddw
vzbc//w5/+sx4k655kIhIkQbyxeGmg/vCHcvN4BUF2dLJ7oClPS1qa8njYQnaBDz55sRnJz7rqlZ
Tf9P0uiPukfPhcbiakCKPNSY8reHJdE19ryyOHHwdL0XDXRaB9pintgvry1mTomyfyosjmnUNte2
d4xh1TpG0L2MH3Ecmq/tdUnLsAZ4n3MnHKzKTwYdcMCFE/AwsRPFs3ZIkRe1BHZMrumvm+eqMKnp
zU6W/+dLu8hi/q0o8rAFAhIEGmOx+ICu/K+iqEiN1DE5uZ5qBj0gGuKudzlaDY1zbhvKg5eglwwo
/vxLP8j3uaGerklAkiwaSAA5wP73t4ZmElnwokf6bcKwvw4CwPm7MPpFLWfqEYN9pxSnXMG+3U3R
rHn7tuNYikZlsE89ER8drc8pOUQYxjmWKwOMLv2x4UIqVGbdiqDQ/2ak/Ki7BNNj87YAQtbwsHnG
hwvlOrmREWsUQhWY8KuvOtHEkbXaeW6kMZXUoDnWWcd2n89p9BCnjFv+crcAAX28X7yyiBUNPgHJ
Sb9dudSlhDFHXTvZCSOdi479QW6jqetanCd0h54aVOmwkotCYwih14ymzqu1YRUgrmO2hEY+WsVV
GlbFveQ+XxWL664n4FgiBkQnAWjg1ySjLIo6vrULL5KYsxd1Y3ItMOjVMDpi6XLqPcwiTueaYAx9
XuuGpqmoORqZ8BtoYDnaCe9UgfRUTuYiqOqqB1MKx3jmkXHFIYmMtPzOyHR44CIo44G5VRPs1s8Z
ViO/NSQFZXyBDMk/t2YO9A+YBOIGKP7a22g5akS4VFflJTdiS71MI13a3TqMoTChrsDRUiT/MIKj
D8tk2MrtM2YNb8DKrKUBI9awtR8aaxTZ12ygFe0nClzjrWjxtazjl9DGn/9UEeo0ML93rOABDAKY
+JiG9OQXee6Wey3t5/S2xf0tfJtsVk6gAU7/8tA5QJJ/uW0Ndj3jvlI4FXfwapnZyZS8EDQ0wag9
8FgZDWwdzvr3jRPzrcOQpEmM/kBEUXteZ4n6KICxr/pPolF6LaIBY3s3sncghJZULBPDdtptfNnY
jvl76+I5tQNFnChCYe8GJ0+dz7zztMbNRaJ3v86lOsvjZ6917Dpk5LxCwSyuS4JH5kKz6zQ7nva0
+rXMX0e7pAXwGlNs8HPWv7sqTNfyEIM55SE+Tm5f1tk8KOutNB2dtXIVjI7uyOOCvCBoPssSBvk+
p28Fh84MwNee0izQqyO962WyeJ2p6V5M7TqMKhQghefI2Omtkyf/dCFxgjybfPvtenyoa4xDrT9D
cskqmkZW/aRFRIfvXAv1AJjGrAigCRiJPMwyt9xDDCIgvVCGF+qME1W1z3rOQe+TNzrF+D5Uc2r7
UDSw/ee1hWuEoGzzOcjaURAWEFknepzykRmPDTx0vdHhCLhjz0lduEcz4Plb5hnsxDdNg6fm1kzc
xnw10yZ1vR03TEW3kWxNdUo7tKfAY6qpJvuE6sP+XOijMZxSQpKK20hzFL25VbQ7FwnvfVyr3r0n
Ui9AbVUgY9jqLmGJO6OwM+PIEzA2x6B2VX0ABiQSuLCFnA6c5AuUXuMYN0e67GH/vB4NHBcFLIqN
dpk5l1HKbJwgIR4i0hyWm3ktjtOoXUT6ET7d/mnmM+Udu3VdMZRY57FRNBQs3vCEOmi9Da+CaXlJ
l/zFHfIhHW7ZYdiwbSq7RWlOSNzHHUbalRcPlnmicJPfPGUlmIETtzuWZuf6zOhx2psOwFN6P0Q+
nECPjp8Ts4DurZlFr/aIp4h+gJMVPzAXpENZhjxeLwU2w3E71iNssoUulJ8Jsa71J9DhQfokWj2t
mZq2Y3aoBYK0e3NxkW1h1tAOcntdfrdq+KYHsyHa4Z1mSIUaD8ARM4Ry6Pp5k9W5nWydwrGmraak
HvgiJXfVr5m9OuamtwEC30VR7ES7Kqi99Cmjvq6Jmcqq4lSh/WSqOhqjcyZVd6z8pZ7agN2Nax+F
Ua8zbCmdu6xJKufw5z39tyMAVivD4xDg2Oxa7scCKQ8XRazT26dyFOM7EfHpgKJLh71RcaabDzor
zdJPGLv2L+r9JYXgvzWM1BHWGDgBoOZRI34o5D1CVdMJO+ppva28+7WxqafgOzrnHup2mVbf6jSL
yRsV1G4oPELCcenG0i7vZ52pOIbOXcVY6gDqDiI3gfJUFOXyH7o4Kq2HkhwttesKphsbJ8+cLc9W
VACMJc3uxhwjE93/lJvxubXcDGyuijul+/nQD+VtGPXR8JQIJB8OnN9u46I8bLa8G91zSCeEUztz
r8l3sVpT9VnqsQ9q+bVLWy0+Gf1k78eGoS0xowYDZ4HmK6PtXaJFTLQh6HasF/knp4jokeIhAqTc
TCqHzR7Z9e1AlEFx9uAz+VgfUMdasxM3xI6OgSIswLYI7dbT/puXSXVyG8IT/vxQYFb67d5QM+mw
MN1l86fk+2+lBzsiFNBso3MS94gySLDHbsuagxpzMvMJNtEYoniqCmBUO8txu/qOC474kd5ORqih
VZv3VRYSsV1C29aQwnFm3DlgQIDJ6GT/HQ1Z2fpWBoy6kBHM99ay7p4THvrkgF4IIFxRj1r5Bg5Q
3tF6QwQ7UBvRJ6XAClCESzjldKeaNzqzJGxuHO5tesisLHuZWlaws1FIVd2YRv+C1Ch8t+FCEByQ
4CJ7g5bB8wKtyx1uOieaLlafs6ZIhve6z2bcdgwwM7c/FnIeh43FrOO5G8Af0x+vG2+LW5qvE2mY
jg92xAdMusbJt9LyOrX3aC4GG6BbRgGvBOWLTwY1hGs6JbRvRTTswTq7JgdIq3Xs15DU1uCu7wKk
wnpST+JEHkEPjwTZVuErlWvGPiT/cgtpfu52Qwj47NJgW1H7oSaJaWvkvB+nMiZPd5rLEqqwyBLb
j7qIV0WJukueMfYuGuuhj2BlTYKpYVb3MObL0Yu+e0ae3BXkUGYPDT4XA3d8RhDeDJvm5ED9f9Ql
adJ+bTYWNQn9DKYtCMh/pM6S6VVA6h+Ogv86bzUCZ8ZHHckAoMOrDhyVpheDJ0kg58FzcZtTbhKF
R5rwIi4vameub8DZNr/09aFDsX4/OaQofcNeqeDwYUbfaIEkrMJIQ7HLFHvuqWsScaR6czriXXMi
yV3lDPuyDQj1tEhVnE5Onw0PAg1a78eEEYbM7bx+2BMArIYjoRuevC3HeNHLjCSiaaKeXjoi5Vhb
DDVNf6n/OfX+9j4B5MXTzsaGjxhE8H/fpxazaT8WMaObq3x61vWkuKnLLElu1AjR/F1mXs6MZ3XO
rZS9hhP9/IoiZuGnmcyUgI+ZRVnejgSFqdeavhE+n9AA/ozexkMqWbge1soNq8U43RHCu5DVRGbS
E0aAsMjd5yuBzHbbyjllQ6hbd+aVU9leWRVr7S9yB6SXvCr38YIx2KYCdb2Y3CiY6f3PKmIs+wTF
0lTvZW+p/kwqX53sSBeBQdj3GfJ/zYOycCnbAeVmGBBLEftOnqPdtMGUAR0zZzHxZW3mUCdOq5QT
WZUvn1ahn7MedIA/9ffGijRFlGnL1LUMzIwl8mrqc1BWswJhEu7aLynnD1o2Thkj6Wc9Q6DXNJb3
JYXyw1M1cyo7rGaM1Ty/GhaqYnCQdYpC0VRTMQvBJeOdaf+f2+La9YlcD9VxKGGE7TxIn2h2vVJU
n2zpdGIL/nfRq9L9FSfwkJHpz1mAzQJjH+UeRmxUjGv3aAoYwW3Ttp2SRWPMbxE9yszDas5YbS7W
Cp5Yjf8r72H91NQ+3Pcyxd5bcqRbZLlYYy3jzqhc0e1WffJ6s0ybY1jsV42DtJ9Noq1OLZ25JdCq
N8Yjx0laWJuVFpg6CV4AOHxZPm0mnVwCikO4fO17GoNvOiSkg7HwrXylMaGD+xDTtPX2BM9wt35B
/eiu03xo2wZnC5NOGRFrOeMp+2mSHKd+FvOkw0P3TAPtR+aSmzBuNHuY49EvmgQaHH+upzxQamgB
Ri0eBWkt6JTcdbmSqRtw5aWZMB3ZKA2twH1nkfF9b0aDxM57JW06DWOaswbHtdxVuEWdA/DUFJtD
bKvFCrAYA8DjFQ6TmQ2q4+XfJs7oqNqvjp6pSZBDr0tWdbXaLCUb/9NqES1Qwlp+kw2tdwrDnPMd
pV7Ducaf7agr9mR6MIbZUD9L7BmtSNsIPfPCLVrRiLM91/xiQe8bu2znlPm7h5LIeCT4hC8XrXBE
ge2U/ysra26AUpXBve6qkStkhCRVnMfe1O3b1XdpETuEil1TE6JFzA0sEYxklr8xYdD0evYQwyJr
AKtzcrZqhWAkEhUakNwxRL3PcdC4B12hej2OYUcgeSfcOrtdH/8VkeTI3MVZAE5VhD+MXFnzEy9M
lx2ctpvcDZGgldy1oNzbxwGXNSKHhLPaqSQ7t203gvN1+a0kliM5iLLpGUkbhloMDmY882mntFpw
qdTWVvMstXx4Imcnzm8jFu7N+nqu3qK0VfprSg6j+y2IapAXQ05L7omTiMuJKbRQuhyqoRjFZkJA
TlZQyvtJ8oyYTWpnd+p3nDE6widIOZmP6qp777qp9LaULSo+hfbyrA0BbJZLHaWTelQARjfgWjSm
qDS15l2+HMD3rsFJZb++C0QDF8u4N4XMYTroEJQLU2WDRB35EqvBssjKsXp3rrCU1TkBH4hPj09U
1b5sKMbufjkqaCOgtScvgNeWkYAePree6tUxSoAzkyle2UbuF3Ra5gc4yfAdqUZGaJh0ZEjpsL1E
/8TUg/ps/Xml27AJgKoMvPeGtFF8jwJA5SPiUn0+IIlC37965ove4n7kWU+bb3lUuvH0CwnhhRW0
kSTpiBIJMoM42RktxTv9QOCtslNz8CIbIyTVBxT5bZ173daJ4wQEsS5TcjZti19SOSaj+DZDF8Zg
33IECIoFObl80fkVh6QsjwVtO/2sxQGMD4pbo7uBL839KLMmDbdwWxOiPpqpf2OJ8OTp1zt7NXuu
/7x6FKK01Y291xlj/sK9qYO9YQCd3YXVIMV5XWizLp3/GWm8kNlQ0jLaMfUQ6kK7lrkqKato/1GX
Z8aFgBGCMntknmxI2oQ2ATZDQ2tq7eR6GoMUsjILxl0EjQ0a/pasJ3Lq1QtdAjv9ckCmBIZ5oXDM
pbFAesPScJib9UF/savWXF7TK3ezd0suqJu4/O3EmtkUQTEsGyR4YQwn2pxg9dYLtHoEYi4IDMcb
wHVOXPz8Ymq4Y5+9AtDxbX1d7sdI8iPWl7grB+GBlXY75zhVM/umzFgZz31VmyNdC6NsANsso6rg
jZErW/QKrkQIOPMllJbjx0KLHtA3LG1PPXRXtCxORyu7dWiAm92OHCce6dyLyT8jLmXiSlQVg6JD
Uomxrjbr8ubZ12Ss2ms7tq3g6nO7XhxMdLwoiavx4VY/5zCRAPqpD8BpktOZsc395UjzWweW7j+t
YDAImHERT3w4bXYl2iQ9KTMO/hQfdKACFggrT/MIlZ3esL6bCFDVPfjgUf1DGcIUuB6LiOLKrnIe
CKZcPXlZk9cyfbw6pNeB8Z8/p/vxc+KB1QwL/yVHcmlbHxvWWlPS2XfM5rxye0cUL7hg8XqpAyt+
hQ1Yt5vHMjRh/cDdVLRKmDhgGwC2cfRUgulnLQpwuzDMIg8ybLa0avNw76aSLHIBASLaiSujmG5R
NBw6oWXTPpyNzjiWIBVoJ2qdWRwwaQZ7M3G09ADvmHwmtBiady41DtS80Yvpr0e5Fm0JmyhJVA5b
VdZ70r1S2qnKYe/IxoSBfAqZ6CXJq4BHus6sRG7R/vWHtvJU8ZSEVM64TCzOXzEGmnGX9ekSijvF
9O13DTbpCvOsG8izcji7va4QreXohCt3RW+vZe1EixR37HUVqToiq2N/dTCMuaIuWNGzhe4Ja6t0
0EL4lMK53cL/reuDobVst2ih2ZXHK//2F3vLZZk/qLjkea2v9YVH5QeT62qgzDj7JH5syWr08SSq
6S/+aP3jOZxcJxfNt+5A6fN0/Zr7+S8w1FIKaCbxPue1SbsgG/ObroKcS6fEGb19Keqg2yN17Ijo
HJGcb9gRu2hPp6PoDmREyG672j7+/Jw6H080ks6MlBxCTQeWk/x4olFo1fN8zM0zQjmkzJMcoKqu
BeGVfeCH2I29ozJdFflwzjpoZ4FRfa0qh5dpdTKvZZfZGZW+APmt+tVC/ODtNa0Qm3V7Hqn84f8M
9iTPYcX5hyYN4uSHcpnMAbKsePxQSGrjRUZKn96w4SATTuHl8whVaeL0z0R2xJ8CnC7mZnUWg63n
2UlI5EtxNqBgOEDPD/ObVMNAwmknoEnwyDRvcRUiJ+Scet1YMTCxvUI8WWRKGFB/RC2IaQTThZbd
C8gdzxwd5XvtKMIXW+Rj54mciDtdFkX5j47DO9y01Jbf8aLN4S6vZ65DdEXoO5jAJ7hbOAwPYNAb
ArXVRONzwqh8LAdbTl842M2f/3wLGfR/OJUyxkO+wKKouTajqY/zvM6syaNviFFGkMpxAIshO9B6
Hlvd2mmzENMgJM3FdyY7VbjXFRO7+6Rs2YzCCaPDAXlnkZ8Isyn/EWkf2sCCZTDvWCHL6SFOAlQ6
Gzgd4GYrI2vfsiQfbRDgDuHeVoz14kZqTuESrutiAhC53ZKPrSyAwrSnl9dWJPawSwa+xwZ1qhXc
87KZVEpKauFNEJJp4UtkU4bPLKstj/1IFN0m8hbS3lry/OKSiK6pvlGN59OZvhSBXaz3kECyEmwN
8dddv2vsObHutIxdHihcshCh1gVkPYrFfa3HkIwZHH9aLfWqiExwj3C27xFCTcA0024JR/aYAG3W
BsiAnj/y8yDOf/B4IVS1r4h4sI0jyk1bzJFPmhPNIAG/Bdtp0yhntx4DUafNX3macF9a4O7Ii/Cc
Jt/2BpaJb3AuKC9ijOYckYLF4hW2A/8cLsv7LzhcS8jfP4k5ZPad04/OyQ0EpVUGJu7RJTqrOGRX
Vz8eY2ZbfLBwLjfw9odxw6llubPw3wPSGbR28EU/IgrVMEHrexBRW93ItM+9G9YBmklpQKWjqjiJ
uTGSgxfZEV1BnbPLTXBFdfz5wTU/do7pWYNRdBza1TYdFbk81/9aFaNMhwFWWd5ZA2tB2yOteZ/n
66luBRUE19PV0OUFJlNULYvRlmzRL2VXlPk3VdjfVqvzOoCbiDWmkA8W0HIUTDeJZbmBz5wxNrfj
1Kc3cdymz4nK58Cnx6iPW/zIy66Ap/0+YrHQd17O+cLXZYWHvc1jw1/toa3bLnU2GlTnUOu2dqqn
spruqsC1v+h2JqEX9gR/nmnJESVmiXqWf9lBfr9ULhuIDXYEqqnGqOu/lyrnSwWksIgzrWNMkKuf
kc7XNN7WwZDcNU4HoGaqEsWkEd/IX7lBH1COHpTXpaRhvoBwFGzpb3DJppocrWqzS02A43iaXFl/
bkNCUn1zYtZyn4TZYPq6Z1q07ekXkOkB/bY/mkkPmkGt+y9pFOkuI+E8OrS5O+JYWY21maUHl7Ku
DH3b6Q39wrXwDLNZV7fGxNRw0zUqDY880BYRcJk9vMKt1rMD6Z/8yNVB/ufH0/pt06byQW0Cc4FJ
Kz/2Q6kJ5mGAN2zE58EKeTwr3RbpJc+HSO1rln7v0cZ+/YinmBcTlrwad0xJnfGzlmOMAebhShj8
C/6u23IEJyvTqA2iOmYzoo08p6qcH9efjA7QyW/DoSbmQV3JIqFtZ2xhzHrw9fvNSBv0de6R+fhz
WnI5Jys25FZM1bQNe9t4X9uCJk0StU+ljgw/K+zGPVlab95qKgv1W0PyWLYMhcxaPNcxifF8lxhT
ZRgKHuuVBGFmpaYz5Rjtv9XtH+VeXEBpoj9ARqR5PEYfBRxLclKpNaiWr4ZRUccsDpvVDbxKXokB
JrEu7aoh8MG6LqCm9bZqMe/1X+BEH/Uk6K4sjQmlRofOsjhM/Pd9GljasBxPJb57QIR3qTHOyWmQ
zQKrr/UfMsRJ64cLY/SocGFCna9QXTz9+Qkzlyfo3/IfyQPmYBGTvNtgUD7Kf8xQAzshgva8ZpXI
ml7gKSRVCHxsErWLWn+ogi1MoXY6i2pCsYRvusIX0KtI7OKeObrf5ZQWuBksThLmmOsmU5ClnIow
9tIoULG+TGz6Lt6vFZGO5YxRVNzVB1WriW2nqdxtkc96uZ9L2jEHG3tDhmky5Yy6UlampRcSXmmT
a13x5wvx+6CKqCvInFSiEKOWgK0P94Op5ijRhQ9nxdJ6M0iqnIdqrl3I6GKYMMsZfeYxS42mgr5K
z4APWWgT0s+RZMQYz1A9K+O45hMRmYUff5Mn8l3aYuhfLYPmxQuHIWvcM3PW7tFlFjH+h2Fujxjr
U/3CFBryAOZj2MIrGIe3rVE3iG0lHKKhgI+M0a5eYAQracca6sD06ybI5EVBPfjcMUvTdviUMRjT
JEo0P5ySuv8Oks+pz45HaiQE3gJoOW25mv3fXISGjheSS26HxUtQVsS8Tkwyyd+OtGL60VXaaGCM
DibhcXpNKTJAWAjz9L/MnVdv3Niatf/KoO/ZwxyA6XNBVq5SDrZ0Q8i2zJzDJvnr52GV59gqd0vf
3HwY4MAHbtsqFrm5w/uu9Sxa92ypwLlQ87QqA1jOSY7SDBqF8FMpocl8dnJIf+IXO7JGlrnj5Jsc
yx2mUVYTS7tRR+iToqLyZNQM2cJE8TmuQ5JQ+J5pV+SYP3PElBtJN6J8mQQVVZqe65Lx/ce4nxxV
Snb2UI7Sil0RoxdKZe/sI8uacPKditRSOGQWG8DMZ5N0UslqvE7YRhq9Mh8hzIjgUgUfDN9HMaXI
s4klAuwp483d+5yRZgMPRoMlEARfR7GKnd0jlpYmfN8olX6IDEq5hMpEY03ojpRu+lhvahAZJSt9
ZuWtSuwYxVxgriY9TKKf0lVioSTfUsKSgOoeEVLwX/NpMZHgc+Nkcdauo8nUil0JHIhiEXCQm7Gq
83iDkitnOz82IfvWGOjYLmlaR1ufmiUqhXX4CFhR9E0qR/HDKJQpXZyKScLoJpKVajFg//MbkV8U
6pCnzxFJ6dEddcJMc/MMktgVIpz+A9mf+tseArKiASx+PiHMHNyzd4yeeMqE6PQ7P8g5q6dFU90Y
KJ7vJXlOB5NKXUSbIWlT6am1czqSPqrIgWdSksRkipHlPS7JzVmA5lA6fEi4OSiGBwxOVFdNSQBy
nWTX8jAW18hV7H57Wt1LVe5Hzy59Y+HHuXmjIzhcNTbZoeuCj3sACcCSVtuAXO/en1f031YdzeJ8
S+tbV9k32ebZEl6rQuusxFd2QiI3Zzu1SVmsmWXpi1acGD4RXyxkPBR4ahi6Y1bj7FTV6aIuRYdt
o5hqm7DYZKaTMaC7Q0YFX3ZDLU+6VTNKwQ5IlT0tS8O26fHjBXs+beKRfc9VlWMFsjZVdmMN/ExS
cgygJPZ6Ytz+AFnmPVuHC2cM+HWSQXZdmVil7yktaQXRMGNZEFHSUv1ZIppvMEvC+3iW0nD0vzHs
rOnzKETbXDVkyUsftDvneMS3y5NmzcpyXj32P4hu59rBL/tzVLacsyQUqUltIzaDuEr+XIYLmfgF
s0DiZGgDm1EC5Clg4nMNiocAIZPyxcKeEn8/uSXef6K/b0M5i1JJURVELuzfz4Uumgj1Zsh8HZvb
vK/0KfBTIYioPdB8jWM/3MdAC6KbU4H8RGg7NUdPgYHlEQMnD7SHDqVetNexPLTBLcygJtgX7Rhq
9wFo2wIvTUFqceebY7cCzN+UT/qgVNZDkcVTz5Ep0QpUJEIKDoRVWelSWIK2M4qXofhg73QuE3eo
HgLInI/3zhzycNZ0JvUCZQmb8x2aW0TOFiHOjBU1Q6V3Ioe8f4uPj/XNrkRHbMwcwQPXFUDmZ/ME
oL62ofrukCGjDVSSnaHpneuUOfumsBE4kLIWCIsyTvESqqhbPOrVKrMKOzfji+hLNuZUbgg8XBOD
SFLj+5enzqPu7eWR4DgrjZAeatTTzkalaJVUJLbt7LQs0pZ0LuR8bwvVSlxLapp6NR5LTa1qYT5B
uScua6L8LBLYzRY5c+0bziHQA0c9ZFFVDlt4NH64bXJLkQMXM7BmLkETMDU7eQkuCJ7BjMyDFzZN
h0nVhL4K0HhY92PiA1d4/7v9NkMbTM7qrCuY3RzaeTFOMzNWDAsh9clYEx7hNwMbYkh1U2dLV7xi
SP7SKR+MZTEKqTu8fwHO/Gzf3FxSTel4Gzp7Y8MkjebtK1/VbdhyQKn2Yqyzb7Ry4+EuwhsXLwhZ
qT6ftJa2XZkVmdUQhmlHtZN5YM4M+ovhmK8mZElHtkwoeryVgU0CbjjuPE5HemIGmGo1dt8k9NkF
MyOCEM5VQ1nKOi5tHtC2jWiPbEELVumDxL9d16Osjpd+37Mlj+XPU2kIlEKlRK7o1hdt3JKU7ueD
R3WSjW9dwYO7oxSml42rKkHSRh7FIzazTdnlzt7WBuRhqjYG2kpBPJLQpA0G4hF6zcDkQBd8G/lB
Za+NZEzNDiG2CMXi1Pdo4gG5ABs76gEQWOeqWqujcongWDke2wGjubCnUXvN/CxylprW5UT3pWyh
lhA9ocGealCyn0CXpNHCDl3wRam9H/s/xbGqqpUcsfc1KY/5U4zfHg3VKRZBjhmKvPj8Skc6nwDT
skB1e86VbJg6pw+nzQyu/GT1eu246GUQUGujjMAE40Y/fqFDV5dECdZm+Kmjqf6573xRrE4Np9qW
QskLrFKu9mbQOhIEARHLsFnbqQtvT9fpNyXlqUkz03g9SBITX9mPzbCJCFOm992MqKZyCCtD0V2Z
9ah+FMz9G3jcIXhcnmvVsx2APKmz2SkGoDLqhZHug3DgVJ6GKo3TUwCfGeQOKeqdpERA/EpcX5hZ
S9YsCKJK93o6bBeTw1Fcx8v9VVSZqax/KASOrdSkJeH7kW4IM6B32lPL6gy10tHQQuQoa9nfn7oI
WRiy+1aPsKP3X8LfZoFZOqti0XBkKj2kAbx9B0OZPG4ST/p9myuhhC1WT2/CngSPdSRDYvoc0E5U
NlbWaQicjyCt9z//9wWAl4H53+DIbjAbnd9iDuYssKM+UJHREUtboY/s3GAp8HnnZuJ4E2cdFEXO
oCmdtAq4e0M0/VU5SWFyY88o4B1pT2wTuiOC+YPL+22OYn6kZWEqVKFktOpnC4Dv18CIwNjs+mM7
53ROPQVgyPByi7sW0+0Ws2AsFpAoES9mhhxfnsLlQkMBXudPerbLkOcNB80gNm45jtFE303OY8gB
KqX23XgstJye9ftf4DfrG/nnZCUptkI4DujL81LaMA62kJCW77XASNNFo0oBb446h/NmqayIVV2m
lnZZHtvQOOjGltK2LqCZ2UXafDtBHoM06dFiGKm/y5KiNq5/lMyO0jsJM4J0dxKCcVZOp3s/a0mx
iyS7rdd4L+iGkJXAVCYVmrFvkHToFBKmKL7K6kqaYfBzp2wifxYTaDNYX96/BfMQfrPM0AywHeDj
dJwUrNln+3I1i9CE27Wxj6mIQQXMCVpfKuosT3VPTdmulzL9BtOJ0nywnfpt+NDy0kku4c7Ph8rz
4dMRUlhNtSWR7Fro4juE6rS9ooYrUznVGNiN1yQDq2wURHq+CFN+bciNnCLjg8X299MJFUrsTLzl
Kjta9rRvX/S4VPKirdlBShCR6ss8tPLgAPGqSFbUfWQ45plh98+Gzji96WOO0bAIUGlI36q8QmUz
e2dJLjHrxLiRiEKjRnlcRU5ikjTl3DabHONo9NQBnsAml4HsIxBjaJhFYTz5LQ5uWTUkqCJUxYlt
6DlILaNUp4ib9WWo7lBog4MpLMlK8AfbTrxq9GL8TDqBTPYM9Emc8HV33SvA9batIcn5Qhrw4V0w
YXKeM8aYRe9kIH5/CP3eU527lmx7iQDlLMtoenv3Shueq9lOzt6snHmGjtIuO8CbrJOtMpgRAb2d
c9vgQVUWKmX8+6olCt7LqUUUhz7TcwBHSJBN94PL+m23zsYUK7Ft0lDFYWefPdRkNAwqhpa/1yQL
W0zDrr7wkHuSzz7SW0YXkcZd+0WFTRTc5FJpkgccl9q91g28/3pgdVjDLD+x2gueTKav0BUzk9qV
0eL8eP9if+/+cqmygqlvhnYr1Gbf3sM+GnrEOUl1EP7QxY/gj3oLmV2fU9Znj5+Yh1Of1ziK7E6n
qaMuih0Dk4d5zLE+TTMnbPQPGc5xu3LqKyo/KvzzZlHSlHhcw6q0arT+YZJeEo5e114PUMDfdGEk
xEJzgmqa8S9+hVGEiiwaSKpMXtEou1MJK6xQ4W4Nrq48NBqI5hXqsxC0gij68VXIVcKZHQ/fa05Y
U7eYVBvErOzX/kEDfVMtWLXYQKHPaQU63gAiEZ2kqN2OyWSO62lwZKBH9FOptsm6EAACBZhqVbLC
hMSBrElXpoQHzdOcnNMmq3Pk9TEvoasHoSRfqIiV1cxV5arpDoaAD+RBU2VfimaWAn4ENekjVYx2
1gGmrM4TpENEFJM+h+2cPccmCnPsRpK6Pz2ouOjMeBdQuOmudLsPTNJVgEJ49DLn3SssFupajkif
J1CW5EzAfLY9OQZtA5YeQsGWIPI4vTSjxihvmILru5NInJRi3jQrkZOZY+M0mGaxMZVftI5t5e50
UsqOBQ2tiQIy7DmoDPh0DfnlpLM9pdGbIsinqykbkJnUKMfUuzY1fXOfaRSKPqp6nU333BpC5Fhu
8FkbbKy0s2kC9kTbSklo7SllSNkaxrq2nsbGRuSKwFFTNgpldOXqRHfPhK9Yl40V9sEi5tShrE6S
auB41MjpI5SkFWm2BD6dfBvbPFBKon05aPBnPF7jUMdHq2MqH/uh4t7n9qQs6lThv+Q9dtpF5itI
HJHN98FhtCp1JytyC9UtyITEzTRAAnvHd/w/3+ABmn/9F7//StMRmEDYnv32X/dFxv/+a/43//47
b//Fvy6irzUhUt/bd//W+rW4fMlem/O/9OYn8+k/rm7x0r68+c0yb6N2vOle6/H2tenS9ngVsBrm
v/n/+of/8Xr8Kfdj+frXH1+LjrRrfloQFfkfP/5o++2vP5R5QfjPX3/+jz+cv8Bff1wXddsFL+lv
/+T1pWn/+kMy/8Rqzh7FnNvTKALnKoh4Pf6Rpvw5VxNn+6VGMNQM5QVo3YZ//aGrfyo0tCmbKaqK
X31u+DQFxr+//tDkP+k1zWsDyBY8cbb9x/9c2/VpZ3R6aH/PrXg7qPkE5mrcVvSt2ETN2Qtv521R
wC7XEXh7BPhYl2E8RTd941cr3nXip/OoSCFj69hr8gQ0VGeGd7/cqx/X8ys3Q31bWOUCdMWmjecg
lWK6Uc9Lg6IMIkQTCpOgokgPUkMoctsBcyz1fNj2NRSlshgVtq1tE10amC3RjUg1ACIbNC/cUGna
D4ZZPmaj+YSgsCndatDEvQpKelqDaTD6VY2aBH3JR9u/sxyt+dJJWZtxBqZCkg0S8bf3rjLJYTXU
YmQ2hEe5GWXiZ4HTUv12x1G1Po/AUyCnDRJRyMjP1GhbYPlO9oj2G//0cr55N3+9j2dW/OPFMDlh
a9fpSKq/VXyqcWyyAPUJylW6UUun7+zG1ccukVeDEsZfwGjCplX02MY3lE3FKm/63sfSnbXyegDf
FO4KeEbjSsXfN3qpJIMwwhJSOZAGm6jZq7IQ1f9KjMBF0xbX5oPhHPbB+eXsDuKMaCDMDANQOUPK
3CDvFHNjFqlpexQHcBeRe6HGnhJEjsAsJ5cfhs6+Xe/mK9AoSCNao041Xwev+q+V6R7LoUlVXHiV
EUK8DBH8ccobEO+D3IMcAvebTfBO9vVeus700YEg1ncFSnkXqoEPLRorwBIhLBg/OLQ2zr64itrH
998S5W8uk+EG6ERF9cdpdf7zXwrothOZkezjPeVNSgY3RxZ+NytDyROQ5cCT1apFt42qXt3EBHSF
l+VEMX09BIhw2UBM1bBE2KVoOFIru3Wjhtr7BxGdZ4fR+Vaiezco9OuzrIQMy7fXyDBXRxzthefQ
haxBB2kAquKwxWHbjcKcFgZt8lXWO4C1cSLZlUcvrV+R0aBam7wr+451FDoLUNTuSxOKaqVjeRB0
VNMvAB1nR9+Q1LeF0VZUMTVA8gsOL4g3a0n4MgVZXC9LtitZf1UL6JzrGlmG/zB0jXiwfCOlO9NZ
TbMwu8wOPhjIZ2cIvjwxegj7iaug7mqdeA+/PCC8LADoOmLqexZv1EW2GnRuJlOew6WYAYcu/CpV
PSH0eEnirPwptHvtULd14C9Yz/PZGYwR44PLIuaWm/7zfMyQZmblYMjgoQpD/O3ZQ6mcVnQ2+BdX
ByhhbUlIrraiJddsBqlV+ReOzTXxQH6Ud3v0Jds8ItJpVtehAWrtayeXfbCEaL22VomPE+zmqonr
+rGTO3E/ag5YAUMDXh0RtWhkHfEP0NOtZVPXw8FBFIcXfSBZSM2vIkWfnWNqm+9qm6aoJtcYosgj
uC/6/Fue+1gGrPQhRRxwOdY1RFXI0PESgVLqGbIgUaCaFbqWVyh6e1dS3F7V6fi9p4LsdmX+PMic
PxZqVpR7IdWNv8zI+NqoeHsXKtbaPYkIXIkkywAW24nqnhOE35Ka3rfbV1wvQxWnfiMPdPylqDJo
paXNapzGwFOtriNgcridZMdYB5oMALMcyjuoHXcNWBhojaq8Qds8XehDWhEx5OfJCudduS4H036R
qlTxYhTaF9RyOUTWvvnMXL5rtFpHrGo6m7GQgSLnar4bsPy4PfSogPQGxSKM0Qj6bJEGqvGpMoPB
o998N8WVQ+2szbcQC4K10srZKousmjDeFH96K8QtfcMHx6+SK7XE5KXQ+sHnWY1endVrKcoPYyBZ
n+tskJ7rnuMGYzWucleOwbfuDGEKA5ZQ0r0OtFS/QbLzYGwtba1JCJobUkpELSIl2wcEFrbPkUqo
Jenqr9qgVg0IWZCkiyFpNMMdZXO6kZQ6/iLXSjkBrGt7bMLC50DbNtY3cDXGNSYv81M9+PZribC0
9WQ8AS7oaelSj81oXTYX7DtUPcN+ak35hlw7NPg0a2SjcbZYgPLes3gOS/Q52gIwmeYskLRbLtaE
6EbMpzNEQP5WIwYVJFtc1Jd9H9uuAvJed4H9rk20qVuCOM1ZCZWvZ8bYozb6a04X2j4OfEIRHaHv
giSkRY1jTF+Dz8u3bR+km2kse2Z9oy8eSkQafRLUHQ8tr1/Igqy/0DieIwSFPiHBVvM7o3ViEIQp
9QJ6u2OCL6QIX5w8GNdUQecGZBS7dlO2nyTKTh7LYoRfSlZYd2xVkgsPIIi4tp1Obj2FTrVbdVgl
XTPRu5g3KckbiLAmvtqwGaBUIl10uyz6jGtfu6Nk5y8hiVRfmFiTjdDV6jkURXpd9QKUMidbtA9x
v+CmV5ELCQycpCTdV8gn3GG0TPxptj4XYVTcgchT1Acww8IN64C53MQ64BKW4W+zqksO1AKmC+zY
OPUMOaF4FF2khtS5Tqg7eH1Mea/1Vu5FAynplei+lBhLHxSVEYttQB120LrrVW83sKczPeVIKK7x
4T+1nQ66V7brrTMiK8VtbxpLlJ7iqUDff0P+tO85IlFubKGHt0HTS1u1F4h/zDFf1+hlNg3lz3tM
tHKzoCtHiBgoUn4XPcbUbDfQyY2eIxYG6iDSgvvUsoYvvWTGn1vsdKqXo6x3M6ssLsdemTZw//iF
OG8oaP5YfyPco4mwv8X5U5uM/WaU1NTlJo0bvx442KMrN/HNgqd4SCasWYifrwbJHL84U9B61dh+
yXTj1amgeKJZg9ev1XJ6RyWVADY17r8PUTXDN7W4OEi0Htf0icJNQ5t5o04ajw9rhS0W/izN9Vnn
HlCafqujqPuMlai4zUgHQ9qMZCOS6oHQ3/kmYGAJv2axmLYWrhYvkTmuLKxcyZYDUHggqn4zrx46
5RYlDJYYv7SNogIbdac+EtWyqdr8UU1s7Qq5OkBYK6MUXjTmRpHDZKf65Qt90f4mb4d4ZzTlgM2D
jFATCSRkXWAwpahH6iZ18+jnpX9IBR270Y7HR8q37TVRHckV0CiI3vztYNlr0B+ynhidfhiXiCbS
ddAoaNeo83yKkrwFg5v1xpr+Zm2sALiY0wonUXVlDxxlolq0yG8hL79i1acYXsrM+0kWXZoNBwlh
ts5SYg/F/8OBntJXmgf9RWbn+TLKzPq6i3uQsL1tew3oAjeoxkeIovnCKGhmF81gfqZe7Kx0n/fZ
JWqL2CaftpjXyLEGKXpEK233hLrMNj+jD8NbRYAajguSvl3U5WaB9KOH9zkY8mPFwezgF5J5KCpW
vdAP1cjlo1UcAegJIFRaGwVIx9fa6l8jp1C31D8Q45iYgl2z5xfLZ0YjqEXgAMqjeNPQ7iJ+qCyW
CD5IPKxt9Z6aDOIrbM/fpEZzDnaYEaaut11/FXXqCh8l5quye2iyXFkbvWzel4WhrtqhRAOTFOqz
5WQocAjoAi8wKa9GCVnDGtX8Gud9TQksHJ6GrpxQOCvdZWQEI8SDCI93CXLHJTha9vK0HPa0DWbs
21ht+rbSFwSRE1+Ol2wfZX3w0A/lp35ynJ2kwXd1BYFIh9LX5c4N08Ry7SjZU2kG2so4WdexoPdK
VvkmG3qJQluKBCNS1dfS1MUd1e0UmwFzi90T1GMDVr43FFDQHsZUouAGVSHhQi/ueLPT/UQbm7wt
DIgezjYE2YSPu0h29eVYGNJja4zyZVQk1hO9XGuD9l2JgBv5DkEHA63rPuEkVoEtvpf9on6sAln7
LImBWd7SYvGqcDC9NkkqiNG3dcFSH1oqtrzNL2qvY2eOQOOzCA1W69yRG1g/d/jt73rChr+LqUhe
Ca0ObyKoQCv85+bGbpAQuX5Ddycp7V4l5SkaiN9rSzcqw2+grMNtkhj4r3wZiFTklPSKQwBU8zNT
9YCyUZ+zVhGfFW1weFtuEvOK0PWt7oqoaDhZ6OwuBt3W1mRJKZ7WE2QIBCAKblS1huWWGUn0jXak
ulfVJufknkvG11KOpjtwu62+JJ5tfJx1HTfwI+iEkxMlFLd0RuPzJCBU4PhP7uidV5+qIhqhwGb2
N7qysk3upM4MoIcNQHmIaNcGyXUctbNSw76XwlaNEr57m4cgkHmx0oUD9DhadQOOg6xPitsOfxt0
EXn8BuSRCIxhxp6uSNiyntRARJCIlYJf2f7ZD0jILdmNNCf2MbbzkfAo4nblSNkw7MBUxPYjMT/5
SiGIixXTMmZgpJi5fEzadaaLFQdbp2LDOvIHNcVJ56aPyhFU2tSaJamfQc9y7ldqaW58Mx2vGR1J
cHAi7OiruELoi9Jh7I0VRFomnADw1qZDGvighF32TdXacgONtvseVCab1Y7Am4uhmwLyPJTEJdiZ
qAlc7GPHvANrlzQqs4jdLgcuRU8g90LF+ZbLqJDdWENUIQVW9cTKGx5K1CQbhCMOHukh0nuUnjrJ
CnLTsm6oNIgJ68Kz6WLHDg+xo1SSVwP79hKCDfQFK0/xlFWBNSwVK/cfzNpuOsgP01R6uUpuw4IW
ELmJlgTXZxU4ffqtFZr9QHqMdDmAs0g4Uldmz88spBefZSsFl0pcoUsqfXCfwBp9of9DuAOW7myN
XnYovNSu7AcRJSJfd01qPeUAtxpvkLS2XSsO7licZVggPbQM1osDlYXG6D07QvPZjKS+ZClvZYCx
RZNcSjBzZxgKrAeUGmpor0wIbbfouec9iY2mxpUl5LQLUSGxgl+thoe06KXLvjBCEhZYrlNvFLQe
domf2w8K7lpjPSFjUPZS15WSl8B+iZ9zrQsPvMo5mAJZ6pCH9mM3rePRKNQlp+ys89qwrtO9CKcW
k6EQGIa62pcfI1SHqltkiL1ncAzjVYXwgfhXrozCU2RDqjEjA7Qj2QhiArbgzHpEItRi8hx4oksS
4gyxsiqbzXEOZQOEUNE67Mrl1LrRSyUCsU8GhOnAuV+kKZQWLHPGiH2gyi8Q89tPYQ0WauF3trbM
4UTdFtOwC8zQvK5kX92Vaiy9qKGSNW6rT9ywmORNyROlOSdWinDd47q7I/WYpQHFRIDqRHc+zZmI
NKTNKlsWA8rbDt7Fy8DkfVmkZf/doRap8xpJmDxCvWXKC2uMUTEGisjtUGaWa7gvHV2xcIold7I7
WEtcumauBgTshEg0Ui4tyhDm1gcyqzPdPcdrDCwcKiyqHga1y3O1eZWEPcY+pXEt2Gi0Z0JOPxHZ
T0ydTkkCZjwADJ9IIWWJjc2XPp402SNmox5ZooEReFbaBu1V4U+SvlRsg1aHpkwGVB+DpIo5Eqx7
6tQhNcGHiWwvjwEhI23Yi8YtGP7kKkmYdL1ertKdSFOarUwt5EPYGlYNVw4nGEAVkSr+vF8AcRdl
afMRo+234tQsw7DoFgF2R+qFnOJt4afKI6uQOUO7UxEHX3WZvGuPoKTidSSv4YZLIeVJK5WbgIwV
roAx4CbmBDKjNWAkAzCPrxSa44zaSB8uP6icndeXuTib3inVdAQwBnDctxcnV7Zoy4pdXwOT5iHw
FQ5+tTw5MSOwIutQBHYMJGqQo2U7xUaxtiAhNZ6kV5zN3r+WuZr5phZjYzZHBANDC0rxb33moFRp
ofc9tPBxLBdVX+8zB69PYGrtakpi44PB+bZ/PFczZYpRfGUVpTZer7Nvrue01aKIOFN/1F9aaSgf
WxrdHlkRzsv7X+xvPwkhDY5yLE4cS9/e4yzAk1kEY0bdxCG4fnTkXUVqp9c6vb49ftT/tybU/8H+
EtPHL7d77l+96S/dv0Ti5U1D6vgPTt0lukN/0vdHw8Z4Qlg9q5hPzSX6uH9yOuE/ztIgSlI/m0uq
+SfKTEdDKYJXkhMDRcEfzSVV/pOZDF0c8gYcdoaj/2+aS2hQ3gx56SiuRmZ3blMXwrDaSW3kQx32
yXVrjf7SIgCSaJAa1qhltDQwcYXvUiFtkPY1226MyNpl+7VK0TOpbkzSZdahtpVErHhJio8dT6e1
AMsdLdRGsxdOlhkbJGOmZ2C0WthYlYihte0lZY2GXj3ReZ1Qai9wYnntyGw3KatbS7P0bVaNploQ
SB2uldq0P9n4GVZqawdf6aEW34VDT96agbeg/7PFMVejlzNwbiMJTOhQKiiYaVmvTSuD3p/LNChu
2ybHJ9KXSzTHpheTErHJ7cR2k16qtrNhfokyNL2WU/kr8pFCc+Owi+9UCo0rG6sogYGavg6EUoAR
D6pXuegaUtn0bJ3F5A+zpy4+V7Gt7alUlmsV3+rSSOzk0m+wURQkza6bRH2h9YNnsiWzsm8b5aIP
zfx+rEd9KQURWmCnLg9JX0B+9QMiygC18REtZMUss79a+AgXhp7KXtZXwgNMFWwTGdt1xIZ8r4a+
8FSfPr0DvdXL4kBxC414WiCu2jbWqqeM9vcFadz2ktpBtf5lyH/cJvw5kM4aH9aIo3jETUWEiMcE
Y17EZAJeE36At3DnUKq6DYlecyPXz12C2oKFgpw22oELmD4y2Z3V+H9ew1mPKJagH9ZDpRwsharL
RWTt62kTUuYdGnshWXvTvBHRFibNHNDx/vd+q+D8+ZFnM6qDuymExaUdMEkID/QkItIxiZGk8s1N
7J9rvxv6pRQqH21pzlTxPz/ybLmg0VwZDn6WA0T8pRM098LKllMDlbqKL3R6NigTLoFzyxSJk0Vi
WU/0RONlWE/Frkb0N2VrsHCuUD6FQLurOqCHCFcQDMCTkMo9r/wH9+Zt6/rnhZ61rK22NQExN9Mc
O7nI+htBcBJldBzrdCmNb526ef8ZHNVzP9ftf3/QMfLhl54OhjrNDNVgOsT9uq7vqXQSdqBOnfvZ
Em5jrjSdBChit8K9xebLiySy3tzqwZKuW5IwKY0n1+9fyT+MBmX+779cCIXyQppGgjZ1AB6LTixy
7WCWXxxSjx1xWmD/uZH8djH/+W3PerE29fsubpLxoNhrmcAix1XMi4wdm2gWxXfSGifTy8WO+Ayw
LG715f2vdmYR+vmx8+X88t2weOX9ZMTTIQC3SvQ6VouBBEP8a0ZzWTxAAJv2ph1/IOY59ub/7pme
v1go2PAUt9MBbzH5RS/oVGMNy9iKslAbXgq0qpZxHzqeFsHKlJNFx9EE9YH6wW12/uk2n71mpoX6
xO+L6ZCTdo6g9hE25qWm6SRLUPeXZwjSFt9jXTw3gbMoqtTNE32VGta6ComuxBy/jGyUbGJLr+Yl
rekAtIa1zJJ9kj85ZIqDZF9hPD2U4zOoTY89wAJX0Cqs+xVFmGXVbO1uK8WHpri183vV6jGw7atJ
87piJ5WPjXzbEWiTazeR8Ske6clOj0Kuia66UedgQEUsIQIuCbu8VcYrTcSuZCakgX+1xtRr/K0/
fe7sdZqoexyw12wLd2Mb70OJrGirXWoERk5zOYfNfngd6O12aMQiyq0VJI2guWhzczNQgB/ELQuj
GC6E2XmwA7dGEfGgwLIb5h0y60+t0z2TuU6SLiU2bc51F+HXEI9/VU4fNFHP0jV+Ds2ziUa2JUwn
LWOla0hwR+09KItQSRYiR2SdXSgZNf5NzejAwGbXpWuRtlgoEDazD/S9/zBWzn2WvgAqQ7ttOsA2
QpSwyMUBtfoH0+hxL/Y3r4J8NqskiumUjVOph6iu5OchxvJRF1GwbPvcd2MCw1YwzIxVocgRJZlB
3UFeUGbOsMO3FZpL2hV9nbQVrk3rZUU2uLVpfFLASsSWXhkIyrP0PBeh5QfkjpjdEsdVc8uZZbDX
ep+2X5MeP8wHX+ftIevfD+sYcP7LPDJBkJ8TBaYDMySNF6BMbjhRwhy+fjBR/dPDONuJwHLqwcCx
GgTStUp8snBzQPH11qde8liQ/drwLbPdPHrH6kLWngf15v2PPgNk//xuZxsQhQKw3RKcRshRdzFp
DvGdOqRPVrwuFGtGIKm5xpaGvqv3j2RzLgAEug7pYQY3ursPGgAbzu007OmyPAM2dONoAmp1bxiF
28WEcSnVKqbhPMkoB7t1JS9TQj/LmkmCFGCKKOuySihByW4r+qUdhCs0/ResFbu5NEZEgMf5fWkl
l1NwUHxICMTDJ08oAGTzyu+WpXYXCtA5xQYM9NIMu0Onst1UqS0lHzz9s1rEz1t0Nq/TqFB0QdbK
gXyvTvGfbd1cytkN21e/5lnd5o7h9u2id2hl7Yv4qtY++OR/Gndn8zm4NIV4H5bNKl/nJUr6Ocz6
iqLvBz//qLz9/TVFXv12gTT7snVk3xoP1Ep08RUJjVJsCEmMnrPHhrryCk/hHuaIS11jLcHeXUX3
8YUkr8mlIyqAfonyPXsic7lR3XDXfaD6OXNR/c8NN879fT1cbqnXY+A4lPGoaib2YxuvsqlfT98T
4nUFUgWn+qpdVmJtkDrYLaJwrY6j68P59bcNYVLNbgqXo3URwWExPljgz+y9P6/rbD/BuZcUtpF5
YEw/OeEaDiRskNo1dFrN7JzXEyHJSrrQQtO17EVYfk03sf84kQWQuvrWnnMEbvToCcPJoiZ28sss
UxoP3Qd7yjOd9c/LO5tFDJow2WAb48FHsmRIF+1Va7SX07ivG8Q1DzQxCm2p1fT7+hVgg2Bt1ksK
sCEhF9GlhpcYkluyGvJHQpoNbddQvs/BmOXyNu0vGmMnssSL2usmv6RICpn1oxrWP97XsxcMW4Yx
pkrOHBSF+9oc1pb9hL9Rsm4ieTMKmdiVSwJvKSvHyzJD+FEfKlrhMciENAS3/d+cndeO28C2bb+I
AHN4ZVJudU4vRNvuZs6ZX3+GjHvPtrWtFnBeDbglkRVWrZpzzKnzSRteepbluUDqgq+O/E5Np+Qa
3EW5GwXDEUmmuDJtznSR/3nQZ/MyBQxqjI0579FNRw41kUQabeguP+obQkRKm4RITufFjWg8oc6q
LVearpBhzqhU//nos7oBV1Ut9osg7cvc7VEg2bqzbOXcJTAHErS5KTlT23g8n9uX9EZdJytWJcyh
OSerY+gp8zpf/ORV2oWdNz3Mnv6Q3+VfwY0u3FbJi9ICl3K+31guVDh0fv5eW2L+xYgVvinFN936
3MCC8wyx9zCt+8WTN4bhdjvKAjQLuvf9Z/6Wy/9jPTPPZgBtbyKh81Dea7ULBG58BXDf5D7yly+5
QgXsUf15EzjDB3NwrLcPNhPz2DwxjJCCyPbwnNhcJ+NfosbgHm+vGlyZOmH6+P33O4Nc/O/b+01u
/6OQIO81QpXNM4EmHPkzt2g5dBDogK5m7BK/Up1asPWHxXxKVzwXbXqRINk542fYO/IaI4jCwL8r
9SP57vpNce3gcGGH08yzCSiNJSmSMt8rGlai5arTncw8etAUIOkaZ9FjvJ/qnQE4JiYG9sf3T+P3
EfNfb+tsGuV9IAqKGkh74IU15b/s45Vyw/B17NG78g8Edw+3sVZsSn2X9ciRlFtcHzkqKb+8stec
iRn/80rOJlSkpIUw6acJNa3xixf1tgxgq/n09Sq3ItKFYsabhS/5VvS11BEGNw7d3ja1lSp5zSEZ
fGv4EuXbMXV11YutOxOCb76tKl/BrC3ZY2h30RpJr5nby9v/7ckZZ18a0JeY4p3kfQU/KtNf2gNl
dey0QKEdVm4K42zbCQ8Rlw8E/NokUy2ra7A37d9VCfLUvyd2lcWRmTRMMtG6IeMPDlpgunXi0L8D
j13ELNGHChRa78s8k6PVHITydtRhiNrBszw+hJZHI80I7eK5r3z5DswMW3dVe0btj4Lgtqkf576a
kJ+NXMtFT4CMb+GobK2ndj2Ndq3bWFHF5LNHNGWAbRufNcXN+9uQHPPkGN6XNZdUTrNcW+8v/GLt
rExKhQks0Gkpq0KciMYxEbaLfasEq6iljQkM8UPiUeTO4ADvV+l0ut+/50s7+jlqISLaWJcqPlhe
CVTYB2AR2s+s33WELYbrXuKh33JHvJkS0Nluo9nLergfSIV2TsK+Z4kcrDcIIByixduAg6VfFAzI
G3O87RnZ3bXn8+/ji6adLbtgiCgIDDqYi7HWPwm36uu7lANEZt9pvdu6FSUyaDwXfZ91ZSm9tL2c
G2QhbRHdS2bhfr6zjiz3OYz0X0PnTHaPoLCzlfeGUZWeMqMPcXylArz0Q8/WyVFQmoCQcGmvTu+S
9mzFoK2T+cpj/HcnDrvo3/NqQqZQ6pnOSjRn2LgmkA91JL5WnQgQzwxXZRUwTabk+fvBdaFdpZ0u
cf7sjhEWnOkx15v78Mb6aQWPPQnB1BMKZEZb+5Rf5Ie4d6PE0X+FQeVKV9auC4/wvzCwAVJtyKo0
vNFGjMN9VD/3AIa//02nCfmPHeWcu4MSwrL6lj+uaySp+5nxPnX34ZsYuGbqSPOVi4PTA/rHpyin
ZeKPXVxtB70r4k7aa91rhgqu40Ar09xLRJEyM7ryW/RLH3N6gn98DPofLUzww+4znYZclBJmZAqH
Voi91PgZ6AtSUPMgThuNG5VOqL2EawqzYzco35rhoZMFT6bpaZ6mf39S3mxYtJ0u/WHkFV4UJL8Z
Kt/uJia1PHmqKCVjs70TOKYrqYna4IdKph5YgoI1PpiKHv235kvauCZJ21LfhtQbC3MTiPJHxiEi
G7icWifhs2XYOr1rGp3T/N4kj420DXTxuSAojTw4e+kRxljyFi3vKsle0vqYRqGjiKUf6KDDSWwS
BsKxvh8Olwr1c1sluWogbISFGx7hx9S4mTB5J9kh3Gc7a72puNWndYtKwBYkrvs2xFHDxOWcjTJR
9r//Dhf2jt/hV3+8RbFrDPKk+AqoSZwp3UeniAdj3dXFlQ+4cJWAE+PvcZJF2bigw6eMkudHbUaL
Hk6P8xL746y5VnLaFpObOlJXklk5y6wQqo3tQvk1m4utdMoaipgTs0V0zbt6olTp9abkHvD7n/87
TO8fk+V3KfzH788LtVb7WZH2Kd33g/JGoOHDcER6RBxS/q6Xe4MKGCzxHt19QEzyAx1rZJLoXZ6Q
uMY0QEc7f/n+y5z2o399l9NM++O7kKqHezjopb05fzTmY29dG2gX1p3zK+nYJAlrCippjwkCjltD
eS4VzwTdtRYy9tLLG+/7X3BhjziPLMyTLCURm1/QcoUQRaI9KgLpbjsE5KssOrTT1/efc2HtOb8V
ispB4jaQMZVl78r4S7vD2SO60TXa34UX8dv9+MeLENM5gP1BwZBOsBsrxcnGK02QM2zF/9bz533t
k0OtS2K2gDJzE2igTnqvYF87BspbPq+aHkqj2w9esDhaR03yEKr3lnTHmmY8DVg718GuyG76I9eQ
PSTBO6lbocgNv9pPwKW4K+LA50C2TdBdrzUShpqH7x/4mfHzP9/7bGzm4ECrmpBP9sWfQe6qCvrB
EUN26Q6z3SEUjaznq1fflxbG39qKP15AAvixUAEd7AfJrdI9bqkW7RAi5YK1vOo2sbWXH0wS7Mat
1ce+eov/ifp83VzpY/x7VYSO8fdMNGetyYOGq/dgXOxuwJUk3EQ1Fg/3yuP89wgjof3vD2h7osqg
PIn7TCvddrqrldodgZ3rULfRGrgLhwmJq6+b8jHSHov+Sjv9t7fzv5cYIsvOPlcYUOqTNElZOqPf
7aFGAFawhZ0FreGelI/M7yW3764cX/89T1XzbNSY4okLJQTiftGRRc7PQkXy+bOmOZZ15Z7owps6
b6kQIWt20siK08y3cEn7mKJt9gTDulLmXFBAYF78+4n1JaRWqyo5PIAY3UfdbgpWxvtQPweyG1FY
cOLCNnCtdrtwbsBl/ffHzYKOw1uYWNno0y2eeZckld1IG7C1lebGr8YxNXEhuZ2TPUfX6tJLw8I8
GxZCR65Ji2x/X48/PpTGHwHU6n5NmJsrcwO87puX4F3NrzzTC00N1TgrCXS508h65eMSc7NY5Px8
yagjC09NvVJDkUw2JEJkxEAYSdC2qFuZiIJ0U0U2u3CTbQXdBv6fNnsYd7aWKtRH23KMHGWxA/z8
qezW3EVAQfYiYU9HO+neVOUjnzHsnILtX69M4tPT+cdk+h1f88cqhcZQWSDmnFYpcy3h4cUYUmxg
vyylExGrgyKnnq+sSBdmknHW1ZDI47GkjAWDcD3UzAMBzW+T9Sy/fP9bLqxH5x0bQdPrIelKdS+r
yYC0OjyU7XBlil7Y835TIP6sa0g4TbDociw1S6Kiqk3xSIxn8IFAErdiZ2F1ewrqW71+xqy2CI5Q
efW9SWxO/VLWz+bCjXz+aiabydgSi+4sI1pefGoLWCWHMPtR2w+aHaubacXJMBTWMpWyQfBW45Nv
S574lTfw79pG1c/2BIzKMWI5ls7l2IVPSnc/cwMfkwmE7f3KxLiw76nnUACsY73R9hzdot64A033
U4qeZE5w2ho0yjR/YbNw0jHyylp6wwJy32vIcITbVuamRiuPlRXcfz8efrdw/jG2z/FqfWGS6Yf3
ci+mOw05sCACcH2s+/t6PuqBTLLd5BgvKhbb3I4TRGfwJRe/vNGrldJtcxiIMnlCRXZSSnQ5WXbr
XlwDRlM/qyTzsaok5BOINMom3zK9vAQI3O4X4aWHiaOu4pN3snMxkuiZg7Vdlz9F7ggk/KHkbpFW
4wUI4BV1W8SHpp7cPnTh5nkylwhmtxfV9++fwoVZcd5KnNWZRIegYYJrP8XuLQivzIgLm5Z+tqcg
SwzrPOThLvlR0tZltLbK2Q6vKX3+3cNQz/uBeqn2mAtS/rwCrih7M5rIHvrN/+mZnDfToqYckhys
yZ6QYgxQTGjt8fu/fGn0n/fMpq7tFDNk9Et9f0iVloou4iQaHA0FXY82eUqLBR6sgah79aIThau4
mkBrldRbvexAESueOnx9/20uTHftbCNOI8yCrdxSWEjpXpQHp51Kb6iXXT6lbqPmm6KdrjzSfx/P
gE+d7flmMuAQTzhuNH4NCkRct6nb+lLlmd22j1bf/6ALO4h6toN0Q9prSclJXzGeFPWZvHsFHUJx
xEj3/QdceGLq2aiuFTJVBcxx+5nQ+fuAa05MenZNs9vRrzJfLj2rs9cyLUVCGDcfouYewpMefHLm
mBSxW6XAZXpDJjPX2CuuNcKCi7v6i4gPtL6xhXTA//53Xrj/V3/vc3/s+6S4KwtAet4Xp7QT8vFo
ZHtaNQZ6kBPz4tl0S+G5jEes+Ku+ezXnNQRcMz+Y/hA7CjtZdRD2CBR+ff+Ffqsy/7FY/76N/eML
NRHAf8Do0r6bX7Ry08w7sUTajBJm0d9rc7bVfk0IPPuom2jcPsvb0sSfvTOmR/HjBKpIr0mRzthG
//+cCDT+77EsFIYRAlwST9C22z5s/PgtLmZSqfQ1pr5YGQ+JcoiVuzmx9WwzJM9oyHJpI3bsC4cc
jLy5C4roSoPtwpA/74T2VRnBgeDLCDNZaR39dhl5PQY2EWFfdKXpfmExV876oFQF+WBErFqVsV4W
mpHafR35LBDfv9wLi/nvu5c/3m2/pMjMK35D0dN1lwjHQo8aaVe8Qpe+/FnhHyPgKXpA+nuY/E46
bdCxW1HuVsmVA+CFby+frQky2V4ihlllDwDiS+iCh8qcY6eoip/fP51Lx7NzobJRI8fSNFpbDfdq
H8iyUPfTW2wFG2+JM30Sf0bM+/cfdqEc+H1m+/NVmCfuQdwpe8HM+7UpjwuU07q5sj5f/ClnzypV
k//XdEBmbW4bfzGO+cryCpRqqW8kHoiTK2/lwlv/LUj+44e00pTgsO/pPlBnLSJpLPqN2ZNZVFy7
c7uwTJ930MhybcJZPp2aAx/xWyO4c4RWCoBEJBROg6IjubLrXOhMYbH7e8WZsdQsncH8M8aHiRzQ
5qMnptpA3NuHb8KrML3G15RAF3a4c9kobAMtU0MGW0FK0IIyadPlv3pwCYY/tZn7/Si78HLO1Zwq
GElNDGplH0iR9EE2ee6A1wn9toHPaVe5NVwZzhdu2Ejy+/vJDZEchFLVL/vISXBVhinW+PY1C9y+
dyy4O+h9FTQ4ZQ3tdqMu7jC8FU3k0vr7/pdeUFgQQ/D3F4CjhW8ZWN1+CLZjuetn0SavsCo8kUuQ
3paheixoMol/3eTBZv7JrO7DzzzbV7l4Zfj8vnv7x975Oxfyj7kQdAZOxHmY99gcuAOxpSpxx+VN
NLxI2SeTtwSgYMzlpq9u0u59rgMgAaojla957Ac1TJqsfhqnwgHlS+JWAbbAuE+ytYLKz5pCj5xr
krOhsAZrKiJ0V5jfQXQgzSNRU64qL08+Rg45BSrGUfTk+BEyEGkZ3z/h39c4//p1Z+VSKQWk6EgK
mrt4rcuPbUtBVhRHOQwIPX5qdeSr4S0JwXa9PBaJtop0Yn6IAs3AJAEcOtb1I5fY6GEZIUAOdN0L
cfJzjMfe6yD0IeWVABBioguEt2A3Ik/tb8h2vzJCfh9Z/vX9z/Yn0wAyA+4KH0rQcfFb0m9T/UVb
pwmII+nRHFANtAxbjWApeV7JYK2Em6psfqHDtMPs55J+9KW0msNPM3uB4zGGm1EV7EZdd8mLkBx7
hJgIEE+QiVXKMQJejKslpLoxCcCniK1lK0Hm1tKLnuWOqBVHtVxVlWAL4p0SfXZC4lQRupZIsPPi
dWqywyCsMhLhpXU38+egwlhKcSCZxDEaT+f2biyvHE7/vRgp5z3qRJ/1vtbUeQ/Nw1bTTXxCsdph
yf3l/GgNb1dG0L9rKGjjf8/RmBedjRqqzcEdD1gZLD/9alY0j7W1vGLLIKaTPQT0bb9K9sbrIHm4
nTBDyU45Vra8T6nN/Xsh82S7XQ+4+Vtq9Q9xPdx0o5ubVwbKhbUMn+HfX7PHdoyMn4HOOpLCdnOx
xh0XT8Tr6KavGMc7bou5X3GkxFVurzybfzcAiZb8+0O1QO9EIrxETjzVdhzbO3UJHcScoX6MXyrT
DavjIj2O1c++9cU74kFn057MV1WC9d+VL7JK+90Of/bB4iocX8XYH8bDPDtAPHIqZ+2QRPr6++96
obogKu/v75qcWGiCUot7qd0SDOhbCc9EdkzIOpLXhm8WV9sJwNc3se6ulN8XDkqKJZ995ly0aVFx
jTKUdrIaWeRutIqHsBl+qI8c1BAjo/3azTvt0borvob7JnOWWwJVp1W5064V0PJv4t9/ryLIoP/+
Hq2p0hbqZBTyefJIBXEnzq+VkP4ohv6O8NLOoKsUEX6W0jBcuGSX+ldFugfZs23i1m1aIsbq0JWZ
y8XdHNyasV82d0P5kGg4EovUqTmD4hK1FWxL4TTdBigl43z+FQX9tgvnm0bL12bZPTdJhVUiQcYo
YzFLW3a5BgCORcBajeM2bnZL0OGOH70wC70RmVwWgaxBaCN29wJMD7sBeegMpQ8U360n1UVSDRtt
U+T7rK8Po/VQZ16riJt2ZB4WZmQX2lEKvG4yHUH+YOF2u2D0e7P86OONqA2OxM/VzLckUWnpIVIX
bQiUOUAxAoneZgt8ifEVttbanFonXeTaZdFMO7+aXuDuCR3HuNJsEicL03WSDsB05ttIzU4oh+om
zKPOI6sLAGc8Vj7BYV7XT6QTejDM8Htt4ZK+B2G2w6L8MiSQa9LiSYumFdjdt8giFqPNf0TTeOym
aCNZq75CPNgV4rrrLJsrWblN9lXc5JtFZczOclIsiDvAOdptqTHNSSEqFiTuPQyktzRd5fI2CX+V
LZRz5LPQ9+0IIoJmFLYxjEdTHbiE6yuxu6thpLSmcmM1sBIao9dzz8j15OeQy/UPQC35Oo5rRPOF
NfEEDRg4Tguw3w3xqW6EEAtAXrcGyWf4TQYiaOCmyjp5owPBwkx1ruK9wkIwKjSvBA+EryB1XpL8
vcu6gbhrbSVNmgvPzlxn6vwutXO2JmCifY0iFJ6WWnwtZb1axhZdopd0D0F0HPunRj9GEfCGwkPb
OWPRqYc1Wm/KNqOIbsGdpAFROuEqBccYbGdiqsHRY1YFp0dTYNNEeNPv0nrmivVXoNpyfAvCUILN
Hm7yZN1V26k5ttQ7UUqyaF+5QQyxBFqjHY222LkIPBm6EauW7uYCVF0uEWNSvfYihDP1Dplupq45
bSB6M4X7YdpHLfeP+koDXE/GrYcnnwDq9FlcDtgOchhweSO6jWQHwrzLxPoQoHrJT+yZYL41l+ie
nDh7Niq7rG7G9KFi3EIdFvHI1fihHzSz35fNZ15/Tsw5FctLKH8QTE8K+XDfdhHp1OoLvZtADw3q
TmFyYxWqmSBGyEN7h6OYEzHHpeqxUG+X4LEc5XJjFOIRtcwxa6RDIzdejSVqQ3bfSy+ZfqiLoNrv
U+kmHzbjNL7DCNvxM+aRRpXQryQgbzD5B6vbzWLIxZS1hTRqbbpCflBm9R77vvJoBmO7znH9C5Er
KFO200Dta0zeCh610xTxRmNoqPRMGgRjCXxoEcr/i1KTTTQnj4hbx5l3HuHCrw2/rG8GAqcckD0b
Q/HyAa4dSWN94+fT8jIQTjjiVRwsgYqKkN2b/i2bdR5qfhxGcAECorRocE0NuGFJfhtE4AQfo8BQ
0bLYpwbn4h/nzfg4SYnfGItbaopTGi0vSaw3Uu0WsieerreRLZX7QihCdK8HwXCHDA27wKzCDuee
/o4a4/HbFxqae9laJbFm+bVIgLkScdVn6dVbXam3lTwH+zx8GMdjX392cBiBLHTzKq0fTd66Hg8b
oXO5kGV25PDkjF50WmWnC+vYLAK36G8WpL9mXO+hFW3yJnFDMc2dJrYeAzgK7sDGpAj6g9y1qO+J
5OQBj6s6O0iUVKGHJLXZG6xsRzhI0MuGDlaShjQouxMHW8jeubI0rQdMKOLwQ7cCzRaMVfieWStx
XuMMQc+R6E6XOdIP/me9bEjcqjCMAOMcARgRy0qclj2gb9fjmxHDU7kXFzvM70vpFhzlUngdZXgI
n1zadcGdsHxFeeHlxU8pR2CDp8NA5Jz2IOOaaC0k2UaPsqcuqREyQ6sjKnpLPDcm43xlDpHhKwgP
NAvYwURuMftVr8hIx1On7cEjppgAUBJrbGkaq+BJvroLlUdW8njGfzWjgnuHF6OH2s7ilKAS7nCa
jI6mrSNx6YjqqPiEsOsOdWHEP6SHJvZJWwsy5A26I586gtzX5CvoQqs5QHInToYjQZlj8Hhhq5JM
2jp1jGYgvAUHRKBoZwsmXmDj0OauDMNYmZZN/pUtqK+4D7+HMAV/euJArqdOV2LoI3DiTW3749Rh
tMDfwfl29opsj+8OcDU9Yj8ZvF7aVgooAa9WaFOiO+v4XNNyojGGYwRqoP2I05tWWlkpxf2IDORQ
LBsl5USkfipEXGSqO5c3ifiUL2CeOO51W0P3pHbx1eYJNeJKawnKc8OoWit1f6eVN9XgtdF7pXLa
m50ErePUPSx35LTiF7pvYrsgJNIMCw/TjGl4fYxWX32aZ9ajYvJ1xD2tDCRrnmBzuL34bia/DMnu
Oop+P/7sybmmnyuVrFOZTdR3j7dE2pSW4siyL0me1Tw24ZNWbpXTUgGI6VAWO+LWw/xGn71mcaXu
NVeJqnGqinXuTZge8uURVh4tZHcICCPdRP2q6NYWQDQaOa9LuKNzqDI5lugDu55Prsbe0utDa84Q
EEa6cUC4vL7OWYeS+b6atU3IG61C8ahylsqquNsnOMCKpgnXxFLxx0jVtWBrJSDzvFBs2WLm9Khj
WifKy0t0/cN8jxovLhYGbeIAWl8TEE7cn7gdTg8fwYQ5pn6Pxb0GGy6X/sBCX/EuOJ53cOy6MXSk
uneL+SajMTzUxm3TOVa3zaLOlad6NfcDsdFNvdc4zepAQ1SlPtbdXhag+WW7Vv4AxVHMQWIX3XCr
xMLthOWPIDQb1fJjb9A4ELa6APO4RrI8jZKtTk5iJodxqhWWp0LHZF5C+5KJtbGWmcpKWsvha2/Q
F+hVg6JKbCn2KMoi2fDnfMp/LICvnMRQ3CT3ufyUnNYqV2qo+7MKpa9r3X5R7B6CFp0p8WBAZkYx
wSZgQN1uy2WrzqYvFxzCiG2J6vE4ja90eu1abQGrB26Tj66MYXUuCRDU9lamca9bzDtrgYpoVmuB
jS3WH6qx9dEPYbYluIgTLWBAQBRi9FoExkoAUsfBl5YKZOGtZdxh019ZoYxz/zSYO38KCtU270Cg
aXlAeIr5NSuh4g4JfPliE1Tih0Q0HUJfttKhXsnVyBNTn6enriGvcWU+cBFNmp1tGTsujGuqkKV5
n+dpZZE5aw3PufUui8/d8qzCbTO8KrtbcC9JnT9jg4HkGmyi0aopBRxZT+5H0m0GhC+OiK0IKTGJ
9Hl+rOPqUA6WDKlWgNXJiBWatTH4crkS8+SnatReZHXYBlISa8oFTg50gabQvTHTE1usOdsVY7ir
i3zcjzoEuKbook00T9tBod6ypOR+KKWDTkrqWhGHt5I9fI1OylqVzYe0JF6RWJ/TBCSgTJxBf050
yneu/GmmxrdQbHAwS/mPlCQ7d8gx947aehlqt824y5v7LdXspg6EXSEl66iCoKkNzyjCdyp8tBl+
I5zL+EsBjVaG7WbU4PcY5rs4GxRpDDu9n8E55uK+KosbNuedwn182+yX5D223kSNpeLGSK3ITpnw
BdmxNj6f1KtolbRa6wk1SwnAdNGNS3nXLpN6Wthpz1hg/6bOXDeBcqyMZq9VrRNW+Y6cILQ9HAaa
wM/CxC0lkOlFJa7Vruzp9cz7Kcz9eCHUen4hX+QdZqstScUul5hQtNUS7TNp3yIqJNjrgGlQEni1
Bha5b49yDE5b8SP5RxuItqkUD4J0X3XrqhmfMJDvYSvfTiQvO0Q+104dRDc9nyATSWxjo6VoU17a
pnyD9L6GkfhcRCOsX+4U5NuaTPMi+iQiAxgCJlq8n8MMSh5me5MLqIzsoHoMQSVIjMAH+LgRcyH1
0uqGFbYsPbndpYEPEXe2Vnn2YHEcoNY4zV212naWvJYKbLDs/vXIKIHF8mj09YZshbVVa4S5h14q
fYzioz67UK7XiSp9yln/qo2/GIQu5zHWDyfIc6+JEiIvgBbWP/UTuEX5LAdvMWpiczoPRNoedpot
dJ8Eq9sS6JHiSTHv8hg6NMYh+pkl8suJjqBSvClacmudcH+CkG5m5Ci1PrPGAdIcS1fWX5co285m
+VTHjZ20+VoGpiSGboM+JtNcw9oa1InKzyR0WVu79F01eEjOiZ2f8OT6NfHYavxISKtWvEaKa5Lx
JQp7U1znP7hnaTRozPZSvI3Kq2ZuqBKWaZW2NBWkbTxiRWyjrWH5Ws1OzTFlp0397TKahxChKFIi
sSVRLRrYJylpcV0MujOc6IApxgtqou7XtHzqZLvlymswrxKyLRtUkXEeenJyo9YfOsokc0hwoHO0
G3xRP8DezfFV4KPtUr82tnp5w+rZsMMMCXGIrKl3Ml6FiflTda4p4pvEFK7C7jLfwxB4AjRyeaOJ
eyP4mJ+i2snqk58ll31jeZ4GX2oBO9OiWdxW2lRMqPomUHwtOJgWdj+Hk05FxdcJbm/cdIT4OsMu
g37lLNaNSRWsprUnpRosglXfpK5E1LZ1WrKpsslK2YScuBQr9UJOC3LKtBa5OLkHE55ZnVvN4QEp
+qrtOFFM3VboIt+SsGHEp0YC3Emt9sLuMwAzEWezXw8la1wJYBrE5aohsWJqnoD79yyqkmdkAT+i
2SVZ6JaJQm0cu7o4HcfS2Gjhwk6i/BLDbkVsOOBd/VYgG1jI/AA27/QaoDduimwzi56ib8v8y2Dp
mQqOHZ5EczFINjLX7LZJuirt+k1fvxvqZkCTUs4fbXWrwqQtbC4RumazsAJkMMiddPCy2S4+cQgS
cKI/5+2GzJBOeAVPsxJGwclNtLDq6dcThesC9jCtg5RRGQU7YP32UKI/S6qSllWpxb+ASs6clg2j
v4vKcXzTanF6U4O6pbFn9upWEEpfGadVUnQe/YnaiSKYxaA0go6Tr4xcNSm/TOZaWDSY0CDtZ7Dh
xjBeyRaWQ325XSQZxVXqd/OwKaTm16Lr8YES+NESw2LNnapjjONjp1T3dT5+hSEHNy6q7CCIjFUX
FfeVif4qMK17cbZ0e9IjTi9zANZEuCvl2Wlhd/C7XHHuf5BJEq3gRH4JpuSVffBrHu/T+mYBxvyu
1D+5COrTjcGZp3eVzMl+6oJgJ0PjzUDlaBR1u/KFABbWQb8aHcFcna4MTE5k6qGK0e55hoD31JXI
CCKocvK78qOM+fa2Kj1CNc0qJ1JPqp4NM1YtSVDcmpKvtaETND4WbVoMc/6Kg4RCsED/4XbiTqJj
V9XQjDZ4Dy3rNi/RkX7pP6Sj+qy8CbPfHXD2SL0r6S7Y5Cx+6JNDr7UO14PabcdmrYUuzQoEnLi8
gOKl5U3Dv2b8vIlum91mhz7ZFOE2GpwiWdV4Uqyjkqx0SCMoTIhXqnFFcwoOt6Q4JuWTjmw/uB9q
2cPdNKQ/Y92HI5xKG/WgDH5fLvghfhjJKRObe63nGtVbu06UXZ5Xm0RfQTFC4Tl2P8jiIzUpSD6F
6CNYHsOOeIVlU0l+g96/cjn6FbQJw4aABFLWOc8QrHssjYXlNOEwTw8s3VLILVXpJ+aHNSQ3pMB0
tKEseiazdqw4eoC2L5wpYWikm/SBxGROoPd14rGXzIkrF5gMkuiQUzrXbbRXzb1+1MDoya5Z2CdX
TOVaP4Wh5pTthcZzTmeiOLbDRlpAGqXcx2q8G3CC/a5JtpQJAnpmKE89eknrKSe+QnuNJASM2Xiv
qz8NPF8JDSYoSyOLWfGqNjALyBZS631Ohqj4q5VxkBU/ABtL+Vc13IKb6RXLZkPFiiNpNDgOcv5G
n6mLjkG1qbWHIj002p6sZaTEYY6sGAmKKHhsenOzkeQNBcFS/ioCLwPykuUu4O+yI/ppsWV6VcnU
nWSMOAwjWNHRF1tSAJFrUp+KVmWZ9XuBRguMlf5AOVJB3PlJjefWFfz/lfGSl7b5g02lfS4/tdoP
68dM36iIlQE1AUjvVJe6CaC0NRyDvLwDhmErFQ8zYzm+t4IVYIbIfOK3GOVd8aBGz+F0xL4mLE8N
OZhiFDtJXNxU8CQ1DtV6lDsVBBtd5Mcth+ClEIAbx7Kbaxu1cbS0onMDBzFbGUXCjJecGPBDdCts
1XYXFdgP93ldPuvskhlFmEzeQZMB+74NZ7DLd0HHkD/oHGcKlTdQ25Go4iiEJzE7oXk7pw/WslD2
Hbg+HZqjTPCKYezn8rZQnurgRqOghUWvZb5C6I+8zrNdDHuiV2gepj59q6TYtPcl6yB+v1ZmyHKu
eagK3/gfks5suVEkC8NPRAQ7ya1ACEnWZtmW7RvCLtvs+87Tz0fPVU/0VFeVJcg851/Nz3455BIY
767+bGnuQNNrfWlYq2UuTWUrT5/8XFa0G2USEpR/he4Dbm6y8mAQgs7w0QNReP0vb5lk01blw+NR
EdEt19h6rYrfPvsy6/YG3g7VrLVPVefoKd/dO3/XIiHdviHQD4LNei6lDYmjwPWyTxeIV5W3Kf+Y
4/MSnc3wvSXvPNduSbAr2MdDyjNf9ckFdrPPSQMOpu20Yl+xK1ucVITNbwCBMrzQ1kOhKTym2iE6
DoyynCOm07Q8708J935vss4rnCmL5AINMVI0xZ4JiGU55n3EtM6zEEyIpUk22oB62eNhsml/4O/w
pZf/xuy9bRxd3bbYIu1LQQY6JjqyPCfl2JbgKOYFpnooMMPvrOTK7lSoXJtmRk7/GxlqQ+CUiyOn
V6m91Rilcy6Pv9S4auU1zxwzpBLox7Az1zBfaArIkn3U7Hrdh+TgGh4sZ1zAgl9x9iUZdh3pNBf3
lqyg6twn16h9GAUA7rGVxu2ATC3JPid7r8l/THS1FDomU4rKHBMd0wXlZ0qUN0ILp64xHG8Knnmm
F5l5hBoWsR8D/U6JAPwJPx8hEcSNEKP/M5Y+b0oVuUmzE4nfNAwvLy05Fm34S12mGRyWAHGKa2W7
4adOGNV8bVZfZWMbUcNB3yiRqxd0x8yCFF9s1BcbxP1JI1FHsKIALsm8yzFXIHE1tCcl+zrM3Kx5
S83G73IIjyPBrw4DtdR+keDumHQL4igjVk22/GL2Wc15STVey3M6bXX1bfnV4gdVYiTkjNMjQAHP
uWwWjpzz7ZM74IaFa3Fi5Sf0ApLx0wK3vsy6ANve5ETOUObAgwU340nGTjS7CUZg+pmoIDhicJ1p
bEqBF1+4gayALnLVV81/6fTeXEsulsiPMbQwpgW/ZvYYFzDWxcs4anVH6wIC5feDyXgO7Aj+sRnb
/UwwnmF9hNqp1SNnTr0x4kOaXtXxyJOQ1WCEjoZYtnbt9ix3yLMAe11Vf8SAD9Z1mFzZcDT2SOVN
gh0mVtOTatMd6GqWkRRYpIv/lsF5xPhp7/UPIvHUiLHZn8WF4tOx35gCS8HbKJUuTW+bZf5Z8cCP
YthY8pM83SZ0I2s3Qbmb222V0AntlJIbtNu222MsleNPMezTpHCJjwWU7m/aEGwWi5jBEOtyeysm
3jDWT+NcD0ixLkn1HA7bpvLr8dC81kRqYFr+Y/cMUITpj3BwJrEN7v3kmB/WX5+SmueUMqZnynYI
q3fF6A+HDv6g36rc0b9aclB+KSg2uCtPYUCLW/gpuvdJuekvGg4Ddbi179pM+CVv2naZKdXQnotQ
8ZlBSLpw2OKD+HONVtfQ5eCLMApCFGsHXIZtgc9hl66QHUfvJTS+lJiTctvlR8B6W/2NQjdrv+Ns
B9JK2JKYXhWJlF03nfxA3rHwmX96ajnNR6L/VP0XIC9RSJvkEzN2d08LwUNWrQoArdzlIO/ZOZjq
fWOeplTekEemc+tKPSisV2ngg6Tfa189DgJxk/9K2gWAT01fDwkOnY5GyTU9sbfurfRfrfxoxvOK
/5dM8Jwb+fU/YGl95PRN8hRHvnmdbMcoffgBpDoywFC0fJvJXiZhSH7N+MrHNbdzdpuUpOFiA9dq
BXf5Dm/SkjlEiFM9vRrZPeGZiirsviYq4md931XnSttZM0VCHmgJqh/85dhkcyRs7DK8XRi/do28
rxWP582aPnuuhfCpM2jkcfpwF1SFS8BKOd6XCMvE0a7vQMXjv56iqPJd1+987VQPZXiJzd3QeEDV
47jpvxfzmJAz3JlgCb1TM9RINd/a/GZAz8RvrfS7NI7Kg2MRVCcfV2+7voqVHDvMHa3akojqrg0Z
ZHuF2+S6NA9NB19RuAnxjr+bMLepzxRdzdsB1Y/E9U9MGmx8fO6ab8JgbOOYGbsk9Slss5ldiVwQ
EmvQTgjOaI8qmfUUIoFLyv203/FqmrkHwi0t/ppDk3my/RZ9zR2beg43RTJ/5BvWWUHLpZ662rfV
fyP/ctkP1p6+i0J6BNVr9VWowSFIXmFO1qWHzg63bnp4gPf2pAPpN5PmaNmtMY/KwGVOjWNOt9tj
ipBQrMmUHrOawqC9GG4CJcZJ3DI5mzDkw0YeVmdY7KYl+fz8016YqKoXfcqPE/FFqu7hYFVT1PYb
6cU0vTL/pfP0o1Qk+HewvAkiA0Fvo2rcHMe5cDuzOln/v94JASibms6L0YkIwCjLLx0DP0XZ5s2q
1XcJAIJitH7lsMvcaRtYe64hAfJsUBbd5OFRJWe40epDO0d7tSgds6/8pgr+5KT6tAfxLanxrl7r
VVIzdvTWN1N69UZ9S1MfzUxcLJsi9HS22SuyH1SCG6G4ZfSjRt8qagT1GAia2naE1DTaXqmOKwwX
ubL5B2Wf/9iS5tPxtWHJ6cpLTSJKuO3nv37QXCQilJ5swZx9ysC5DLbKovW7qasjp7FHbzC2jeIt
wiugWow+/ptMqq6IoxL9R6FvWcbrlhLI8UQL2i7ohuPc8RJTZhuoiWsCUqvxuXy224/QkL1kFMe2
Tj1K/25AAF7ar5El6vMwrIs9QC3VF6jP1jlZxoDPFTQ11AbUHK/VcgJTC5bhQxH3WEtuZbBfmzIN
Q3rWpTvVU03KNYEV/RpFJ+7NcfYouh/aJ+MvHH9phoIa4+NhwM9fB8tV9OOosABhIwyxGjoctevQ
CzNMdqt5mAG+u+sY+sVwmEFiIaugErTwZhfwF/A8e7pOFhPIXd1WKafgcihnYKL9ssDGnbiF494R
pqdP9yK+MFUG5rYcXCkgGGM3yO2+nM/lj4VCiR62K+AyKMUwXIn6lp6XjohFgEz4jQ9DhHy6bqbu
qF2yicSO1V8Tq1V5Ue+Tts+pqJn3IalKaXvMOPWG3mPh1psX3X5G7ULoDXICSb2rPPrMyXxH9NdM
4TFhypAZEPB7CTymEEbh9ERkxzjwCwGv228qZvrRt6gomzaEkGnTz4CyLYfAuwyc5XrPtJZvU2ji
YKo2xJ/67XDJkzfbPM3jOYVlBeg1DnqHOg1wt14Dgabay0iyNYb3mGRle7oz5DGiKNiQX6kxr5V7
92f/ZLG56eOtGfyrJgCsOL5PZv+hcDPM/Md99CirrwzdlD0eh/9iysbYgxTVOlfKIKkHRzzVg8Io
8UFBTs0YmXngd9q0sX2b9q7gkqW7rLjbw1NDsHh2keGW+/RIDpzQxGN+J5lZ+pXZtcE9d9VPGfwa
wkltln4EqfR48bnLxpkgRYPPe3LGP0pLSJ5XUqd4i8dt8UKjXBR/VPVJ/hb8mj7dTvlPUL71mMr1
9MoKCAkJe6TrJ4pE3E7n/iSEqlUOYdke9QYOELMhFGMu74mZ1AqQY6A+j3e5Y3Y6mdlbukCnI2fp
EQdQ3qnz8WYPrHOTPhNxDExgunZHIiDltA4hVUW5S6LC04+BtUZj0epVf0wyPL+ja7/zKqdAUWNv
2T40ZCs1w8a636QqgwUqkswpQfwYGVD62HhLko/2RWE1qZxO8ydSiZ/t69C81Y/EdngeAEEBK5QQ
ckv6y4pPnMRV7tkfBYOm8t4As4SJLxe2OxebEJ1n7mrWpopkV73GBXS4u85uH/PsBYGPml8W3zU5
XRfQc/w2MEUXm+ugVPjQx53eHaqejcZeC1ePdf+NC+TJIlWBFkrax/TlOxhQSxQv44dESCOfiYRK
o6mifdh5MYeGvJ9YlcoFB/Qp1NB2rvcMrIJabQMiaMNzOn/UtEpGW1v+lKHoYv1hpvbOeJrk7WTC
PR4zEHgb+odoDTk2X21F/u5z6RjW3DQBJnWCr5eNVL2bCcesG/VfCjETw1cNAJa67BqUdCniaTZw
r5p8Oaix9d8pOOSJtJPhr6NgL498QMm9H2rPztNdbcHhQNwtl0px0xACtNxHA0VxnBOha/JqV+W/
JDrTZ+CE9L0hIgkbXzS5M2egLViCmm9DetHyEXEQfVfYbGPekNBieEcoWEReshTMEODaJrdUbZJ4
SyOtgR4nCwEetPTSZeOmUqxTD6O/UOzoaOqtD+/EasF1hzYCqQ3z9mA1rPfpc1RhDxsygy5NnNx8
tn5qRqBwa45w5kXsijDPICbdQ1SUie54LlnGgRSl8dSUX5nNMxEDuDCdiqg8U/TuFOImte76UQ83
vbvk/IFh9sXvZiUoCsUt03+CipSIRyKjwVZYwNUXiXi2yKDusMOEybLLnBygbeaoyH3lTwW0tyMP
ZIQeBpSJgbrW8z3I/NXsY8VRuHyV9ncbrhWyypHnP0EVQ1FjYZx0i7mbBHL9eZwIetXzD65soQAn
WuZmQGhM/+ZnawKhZhNlag9wELwYCMggBt7l9qmI/lp4+Jltd/hb9Nb9T6hyWYxzD7UesqPVnImy
EO8lI1HcvA9ZetAEmqwoOaj8xUNhHYkCO+aTcu8xqI2HQn8J0quOljEM3uSWaPvFVi59N1CQpK7T
ZvkRZckuP0rTh62AXyN0c3p+lP4ttp9VdfCm7NAu8FTBrQhBlLRbFx5KFebwWZF8QxB0Hbjm8NuU
2wh2xbT2BL0x7RKQGEuvsTowaf8zy28diCnu9nSMwCAkDan+Bch7Wnl5/tyN3TnJ1eeMyIyNDvOf
H4z0VuX/9Aa5RDfLsM4kYRbL19hykUb2XbYr3rmp+aaE9VWy4dqrxfAKZYB/QvmoNeW+7nnDu97g
XLP+9R1ICTewMkrC71PxFUTzgYbXl7A/TOqrhQi3RAgf1w9DCm8toHbDghFb0nCKYfeB0wTFjTHE
bsrQ4hmaHHmVajxbFO7eNR2BUB0y0xdLudft8F5axOvoCEfLf2qYblVD20s1asZ8eSzyCgFx5IQy
IajqOYtgchFC6bS0ILJCCGE3j9wuPUkSw0EfBxTt+LKpOVP93o6ozU4soqnlethFnf4dNlbowYSi
WpijkwgQkOjaQCybwnRfXALJ6zJfV+wNYjHU86M2vknc74FxnYcX1s8mOdoCB0AduwWKpOLbMKmW
IGqGYlPqW8c0Y8TD7uA04V8sPWvECLGE4oewtfFGiBIknIKwIVUwEk0dXaW4I54zIR1rRaJhV9K2
BiZNlRfVdkV3743YVQp/1r4MAf9FtWfH06B+NRMrfo6agvayCG1hS0VkzVJhl5pj4f9dqvrcRNXD
NBWiGgeYKJX2yEQ/JIpxGYxjCUwwM8UKIKzJkBiD/diEK9A+9Ihohiga9k2bPw1jr8NqBbBd0VMa
iV1dE6BJngMd0iIPnEBqKV6rCdGMQj5vy4Ym6dVkdiF4Tm3RXHPVdgSnCOVSZ639tBNxyHGd1kNf
krFkuJONDtXQqh9DerLKfB+HPQaoPgbfz3dycDEGL2mwuOO90TIX0vmiCZI+bJKZzonG4OwwRVqK
T8yPxm0xhSfMKGsR55y/zuZBajzVPpRUck/3QRx10vEQ0/O2dVV347EOvbV0FjpLX8DqEwk8UkMD
piDNUrbJpIH7K9YrqYhc80V/yuPls52aA/gK22jZOXnzUpFLFLLdXKC3JXK2o2f6hlvcja1rx+BM
EL0xN0vPZpEtPhuAjQtGcwN6iHr0/9oW+YNXkuzRz5arhfy41T6sBX1HkdejQOhVFsv6LRq3dd/7
dabta72jlFpnZErQHCJ65vx9q59L4NSelh7ObYbfbvjKOhv3svZRNT8AZ0FTnLswPpMNnqnj02L/
6gKwO2dDadTDbNBkbvI5VNJeRN8aMewBjXjF6uUm0b+tHIrev2R714rJbSrkL3YTfDVFTTRpEiAi
QY03KborleZXbCmUiK1Zc23/6CiMVJPoPgcUrdaCuDbdMYIYJUQpocMd2nnXNpYM0lr29s/QVPK2
l2dac5Qw3ipG8EuDLbc+xcV9O2yTqkM2nMhB5uSGVvJ/QB9EFTf5kstIOlsyu6zQPiLB1lwYQN6O
ts+9NEn8vraP0TTB5Gluh4pphJAvp7WDoDJoOm5LD6itLHUkZwPwjRiK5JjQ6eOU0bXGuVQDj/Qp
JYeQcdqg+AtKxKmnuoaY2VikF+S55zRObsHqQtPAnXrG+wWXR47qxjTpMV77UzyzWhVi58k4ynoi
nhekneVo2l6xinbRuVOrFJ7nINqbA0WFuW8TO2QwUOlsJwkOmxKVgnbveOVr6KUgbxjZOnlrDl/D
8qnXvsreqSEna1Da0LSWYsSS3NB8btXzZNnMOpVLmmegGhu146/411aDNwTmU4oCoWFQLiymdPMr
lWo2GMl0p/xRVOmrImbzMkNzgyVkrOareltJNTcbLlZ1NaM3qQGlPshFub5wdAkTxWx+VyYPmvaO
psXrU0xVMgriSKv/KqT8qTOI9zgMd1oMWVGDwlEsTS9uJ/apgmy/+2uxIbcTM459R8LRDJeh+EmD
72gA7uQVFvMvIoORCTtP8o3RgVLMMmm+prf0Xmvfcvk66DsruAXKWQu66Jpiz9NQId6NafmJq4Gq
mvZNZLsuM38NGp7beNgZyMVI2/NQypfaxRx1pEAZxIrbVZSYvsSm6phEv1ijk6HGTbXO71blHUFA
aEMmG82v2MZdBsRwLevTHCF4Qr0qVFq6lNw1o8Y36ZDBOQb1MRNexdNFW/Grtg61BfwE9e1MCXYm
4ZB75/JFdoKEq0EFIrN1V58x7SG5wvGqb5tiPC/jPg6Oqri0RuKEHDHp8DY0z5BOUMsELPcgPDRd
2YhObbyXjqQY3iBzrcHQ0Lv2OUjRhTJ4Ft/jJH32o+1xaN9ivfak8VXXdALFRrwJmlukknEzmPVy
yn2yoeWkzW6hKQy/a5bmTENbuS2DHt5UufH7D2rkIGJiQOalLdPuico/J8/pe1eIMAKn0ACBuiGB
Vp0vIjNXFZOyy2U/K7+WWaUJTSf5l4Ji5aMLyoM9ZfwcWB3TL1pLWfgTp13hQHhIqgt6BLAqBZtg
8h1ejVLLYhcwfJlNfIUgHdlyoF5zVBc3ryIIEhKOchGO6ApYexPpNxcmClLUjQjt42QXhV6Fs7sE
wE5jf6hmwX63r+nQmOQZd8vQxhWhLBDaRQZxrXesn7WJxaWdwRw0bxj+otoSzygD6s0QFf21j0D0
OfYneK0wUmZXlvF52ABVyZPcJ7UzVPqbhQwFg0dpGteq0HYxPpdDg/UU44pUrG0l90Fi8O5nwQtL
N+pmopDXXUME3quKSJ95eaTLICHe8JVOphUpBx1p4m6nhnT/DtvK0sWmVpNLIW0zBCI9pQecU6yL
lgSzIAu8e1njq4OEpHUCA2QQu/VSeA+HzJ0nTTx10/xFNTWqBkOmRUhFPVxa9nOtFNnWnp5BXNPm
0aybcquGfyVZxl2sXDUGUb0aU6e0ravawipnFzV4QaWebdPks9a8dHr0DZdmVd8DcdPIbUJP2MuS
G4u3Kf0XsHw19SMaPxQOt0i8dOZjMkB1lVcZ0DBZFUGPRIcs1vhzXB6bsz3iHQgoYHuic6h5C4xM
8a04Ur8CPJc5xGm4wMmVQeDaDFfy2nvEzNNDnAdLTbNTZu3HJqUTc6m3I6lBuhy8TPHga4Hl5umk
vMjiJ+glh2vBqOP4DYmUcjBMBBmNVlkogkfpu5FDHCjJV9vmvyE1FkH3qJZ2X9MlIQEvyP1LPAHJ
RiaCm9bIUj+yJpXXB1VvKbs5j9+Gc4j4fQUjQPikmz7FgHNET6zQ0BVr//JYnAAv+kXI0MnMJthy
kL5xjhslB6a1K4o/rTAhGDtRQmT2R3mKFMKG/pXjw+zxCYHJ67rNfZfu2jn3TVC8sP8qzVPXRy84
sZC7o0Ic+Lg5HsZXKpyDvS4XbCuJa4CoqAvskKXHfscYDYIONjWuP03SeEV9g5bN2ORt8dFa8nNY
2J/5WvvQgF+acy6hLVgd/Iged3ne0DzKeAfglpjDiUCjRPLQjYcdLRIYolAw6xAiwm0atp0mWWXq
NttKJEFvQGjnGqoXw0T+XSVG8A7wywFW/5pq9T3wzaLjUCKkoySvpFeCkIBJpGepP4t8CpyW/cKd
64eVMFRkGs2FIygnaUs9ti5lbaNgmctL45bzTyVdtt3Q7XsZEcgijuSQbjDHTgqilkY4WRfvYvKd
bRV4RnrMId9YrZwq6wkI8tQMAN/CvCph6SOfzsOxeZ9Iei36Ev8QajUSoqyO/13AfrAsz8tOt1Dx
UQWcGi2JbH9jAJBXTvZ7nzZQzxFbt4RPNzd1cBmdsHrVnYgGOiNrr/dtZgt/sWvg10h/KhLQPmYh
gs5Luz6t7b+oBxvExvIhUBmGk9ZNEsqckpCnsJUH5lKcKK2BNj2yYQv14GaOJgCSZZwlS9yttHaU
4FxS42Ey0Wsi8ig7rEPhcIwdU5t5BQIsbB91ijhlnPxS1y4zilG8F/CQMx6L3Tj+qrV1zBN7qwu+
Yfgv/rwX0N0mH/1wqPcxfy2lRcM/vFIs5hnJJwe/P5f5MbYtP2h3LMdRfzJeAzQ7VWWumyaUh+IE
YLuLNTjIsA9R8BE0nI48KIhropjqs9DwOthtfZqAYsVrRSpJOUonxbyaSL0pzoZ6lp16+dVRanVB
v6+LT5v4STz+6+Q0oo0rfuz+Ien33vpBBxbFX6EMkYKOjSIb6Wsk50s3bX5UEI2GTL10dseKOkoj
QT0O5wbEn+pXLfkIxivjKaW7tGDzFiO6kCxPJvhfLRvfjjSvIRnOmVcuRpvCPVv6ThMo4OfSH6TH
WFMyQQCUHR/V6a3CjKQO9UHRZUfE7UpzmErWONkgAUauL/3IwZ5Q3d3/s40x8nU12KeG9RmRQDvU
2W6ydJKqMbwVGG9yBHkqTad6iTDBVI4xc5COeTNow1M73Mcx3lUz1j+zOmhYCDAFbon7Wd3cvc4n
RcsCDeEbfssNO/KACbwELWNNCo3pkKL2MEDp8ujemN9SfKeFDn8R8rWPWf1Wq38WvLxSV8z9H2Wx
4AFNqDaaShziVfGhlMm1iomYarXuqkzWa7TIuPDzxans+Shlx8o2XastMG3uFVCxhK1y/RwomOZM
w4LY8D1haJHD6AdREvfxEeyYd4vTs7TSXVgiP0+hMk99dY2CO8tMVEIKH/NwtU16dZ9sOyP5ZwCc
jvdZemXej+vgOhhQVxM2djkcEVsHHfsGkDz7/6FL0YEb43iTkaQuKG3tefA7lhMhYkojRXFW69ld
jPwwR4b6HAjgDghhPJNxN21FjwJXUULO7kzZVcb8TxXWd6F+WdmVPnMnayQELmqLJCu36QYwpi8U
7GVqb+nZdiwF405Pb6CmWdmxL9cpqQzyV6UB1WcVdsOk63k+ipURX7MKmHCmambnJWNBo83WmdmN
q9DyZeEpTbETMSrT4hzXwCVq41i81WTs6bTPpjkkcyeCw5Rqdz2JvJRWh9CeMGTsqmSnSChMkbj3
uqs2uyI5SyJ4xhTRxf/G0bqF87sR/mD5hdJnGzUNyVWjZ8W4JZJ2bcHbG6s6S5PsmLrwSlM2n60p
RREVWZrHMidAJEcPS+JnPOK+Gul7zUWif1lBupzjoaZZOBv/P7ZLGeJShcLUXNQSBFqNJbjv+b6M
yaOkfUN+ORrahxBfKAAX7V8FaUCRijy4RPo7JQdL9SbM5YXdaW9y+xQKHIkdyucBM5TUfU9Leuaz
nmsYj7CkwDDDYmEhHpr9dJp3kQjPEpqDekpORlId1NDAKzMZXl+pqosPaJsZNegTPdkB6EFcRW9N
Km91lG04bck/Rzlctl6Xj+ewDSi3QeC3zOjzl8TVhOVm5YiWrq2Vr4pivQiIhdwv6dFajdPbnKw+
IY0A2HsVkdtIqqCJa83NQsBaGhs/OIB75SHmvR7wpTnYLRn6nxeKHybU688M2lV45/nQ7Ru6btHu
bVbnQLxUhQkrc19MbyqfOiYKpQY80LvdKII771khm4dF+i0Ry2tT6jR6z9uSVQgU7QrJVFJJrqKJ
zonDlg9YKfJD1o50cAH2JonbsMGHsVvD29TjeLAq85nA3MptjfLWtvc52mmaq8fasQIpVrTXri4Z
pUMWgm2ZBdqmrrGmlR7NePBVk5OtUTtsLVpxSSa6atACBvGecrBdqKTUgCnLv8l8HpnRquVqSz/5
9IAWZ1VfnaHknpPWZojFCUpKzaBjZwP9pjjUKCBE68uR8j20FWJjCv8AZNTiIIafUFuQodOEqWZg
4hJ3oE1M0ltXxqcpoWZmqMR3tLC0Bdpy1GHyF2aKfrrge1mT+7czF/p8kXjBB9nAkqBs4n56xzrU
2T+x9qeY/tK2V6rSYDShi2d8x1JNz1fhajjzE6M5Zcu10bMd6drbBg5Jy29N8WElb3PDfYjnXByz
EU17g2ycti6CiNKGhmpl5S280sJCFbvZqkaEpzUYXlGjtYt1aqQ/TdkZGf5hs8EOs4qV+nhtsBdb
nEQRGVNt54e4F/OY0pPFnxV0wDhvPUTQqkk50zC45XLWzYJfDDMXQIzE3LFSDcSIIBVrYpH5c/WU
q08qc45MSeiBuDIA/s1C6I1Fc1u8vK0EWLgtqz1O3Rh00tgDHOn6rhsuNS1NwF3hXQ+3dcGwjUpb
/63X8GAAEpG+Sqg80EugWIqeEJVvUu1bsEfDKqCzkgYI2AanrnTuIyQpBI2niPJslnNV4zuCJYgv
MJuSwTWLwqIOKG9pC2+cx6eqheQ4xf2xnT9m3U1o6lTTY5fc2ulkIhxV40slSzyaUfpR5freEoJP
759dXRupOJgWbG9jo87EIil9M37sWc+B/TBsgydt2yxyl04cSpu+MBo5bVbdsoPfnow3Wf8z8gJ9
l3mIw+U1qb9spc/xr2B5qEfFxaXqzmqHDCLdSQlCWUGjGD9R/826zjePbgqUGgtgrwfboqte5aF/
iqFleos0weYoDSF2MYmG5/AlTNanIr4Zdnyo+aTVQPFgXxyt6feddhLybDiiZJRNwpa2odSXu5bC
snXIexFh+Y5hAyEAxICXtFyY6j5IyegbDMQl81K48/BtGBqwUQ9MEFY7QpDAVRsQgLFPMU86qj3v
FXme3XrUb0tTPJVJRp5JxDRWDB0oizmEkxeIjjDqmvW3nvrdQoSylja4PEGg+ql9jZuSt70NZYqM
DZJJ9E5Vr6GkmK9rjJnsmuz5bjgY/d5WABBCG0xBt9Fvigm5KFYorCnS/KiXCxLPVHlPm9JZWhIL
0MXXcNAfFlf8FN5ryCADA4XdeEHSfOndtTExTcz4wsYp/y1aTM9zGzCr9ij8lfrNIj6+yXvGsLH7
F2nqU1MrB7FmQlQ5nW/j0SxF7JfDrQFAhltblHQTAoYJCGRL4VrEOjMZhlebP+QXk9qTTPuAQjKs
ynbEIhcFN3tgXCrEXF2KBrEaPvuBDbSWZAOP36hcgnWLrKBENPkjU4x3gnykst/nWfKhhfhyi3x+
tkj8vIOe+oygHf2a43Cl1tMEsMqWbcu71vTPgpAb5Ptx9G/u9mosbWV1K6x+D8uyq4gtqrL8HlXL
E/PTgmQt9oCsOoJNUfnN+meYXvLcDZFpow6NZ1QO8zUm6nLDvE2OABLgSLKu+bI42hg4SbuN2vaf
2lU73iV3aKNjzwalpZJjwEJaGRR2HexUEKJouuszA5p5F6CvbhvMi2PlGaM2WU9SPvzl6wMXe7Zp
7TTzCeFOHdxH3fCYH3bVOl6AvtXVJ9bffvQEzU2E3SQmWDk/KxaEWvUQE4kStpoUoNK6yGj5EvYM
hUoY2cSHTIP8xCiB9Q0fYxRn7lIU3ONLe7ZGafVG3kB5yuSlrj0MuHjyrzGk6MwW94pulBwBmZ96
ClX8Y4ANXpi/iH4bzM8K2SzSntcSa2tle430OXYIbBKvN5yp+UT/HZbXXn5ug0M0vszKfgj8NJTc
Kb4GyVOGBtV2J/We1d48/hT51i6+Yth58zM2IKneOtjU+CPirBjf5GxrkTM9nlSATqlIY8RXdIDQ
eyDy65SDnAtlFXvGT6HFYHNJOTTs4WYabjGdVZppdSr96MULjc+KuzMTZ2ZhVx7OUJSt3L/W0aG3
HxpDcwUeng1BuW1tM7iIfnTUli8txuvRq5jBWFrIRNfH/n+cXUlvo8wW/UVIzMOWGQweEyfpDUrS
HeZ55te/g9/GzWeM1FKvohZliqpbt+49g3CQSijb1UDb54nA7piZXFuWMExq0R5XKshrplSNTLTe
SxwgPhOcoKIpRa0xZQ5NBVQWk49mS4joSOW17Qk5wkI70kYHIJZSgn5FpW8l+Q0HKaMEp2QsYFBQ
TROEcLoQ/4nbjYxnUVFlVUVpJgRYUwlhUCADiFCGSZ0AFlvSoAXT70BURC86kHkjodTM2wUFc3GB
Aooa1U1LQvO/Rnmv6D+COPnMMhoJDI8eB2VAjerS5cjiAQveVRwSIvjGgEL0K+sKJyBxmc7BDY6C
UydkCL+jIUIrZ0iNhj8w9IFmYPe9I9GJJAUnwZW9Hl2Ro2SuLCubFQJPjQLuHT0KCI+g3V0FEF5C
gzHAF+8o9tunRTMC1yue0NmGjVqLbkfQMdjijMzT4GZBVoqMvlIR6NcALZqRZg2UcQsWSa042RUT
uylTX0IW0F8ieSX8cOcBo8ER/p6rQ0YWC5DRmsiUxMCkJxAjoBc25KMKyY0OjcDsBA0gmamuRQRe
Q6/lhOO1SaWOKacUMw0pRrf41GKpdgiuzMxY5mMEurLkgfLmGZjIl80ZVW606HM4z4LAQg8gDYR1
Krcl+U6U3gcRoT2MDhXPQ/Ug4H7zOKyrRKMA0Jdqa4C/boh0JRh//CjaZRKQ7CAsIIPichTrxhnh
mRmt1GoC4GwBlWkefwr80G2A0eFIVCvm/DwBEzfjJZuq3Dh8oQWIognABMUo8KLD1pRqBG48PDw4
sAxr4urTlSqhQ9AkAYAbJx+/CPDuCA5q04Qebzb+LiXAQQi0ZiD+0o0gRompA3tuuQLQtA0BLQI6
UGbQF0yTTKvZ8uzl2YFPAjg1VtaQiseidaMe4kpt+weAmogwReLgx5wK6Y13ygt2XsqTShyApIAs
H+1ISUYty409YJ2iAcDi54Jcj5VRGXGWdbvTHSziqONImgPGjtUD4qVozo13ff5oalb3e6B3tbTd
KNmAHBOGpnYk2cPqkGToyh3pIAJYkEP/hhqL8qONe5BXuYpDrh2gK/qn9UU0ftgpAD5g43fM4muP
fsdClC1u6KzqJOBnpmE/q5gmYJyjSadPKhBYYBLRWpkoMFVBV9Ij3AgVAXJjaGFtChbSbFXD8BMv
IGYPLPRNoa7F+x4JytygodoGPPMlltBub2gQYGHDtesYq6csvv0cGkgR1Pj0RGk0EtiE4GuE8G1M
aC0ipN84X+rAxM5C6SzDbM62kTHQuSeaGxV6RA4l4aXKczC+ZQiQ9SdTUmYIhAYpgQYe+fxn0L/i
dAM9CaRJRQQHzCvg0zO1ZsQRdsLWAMB7ozK1yDVBbceSY8CWT2Xef4GAtFBBg6zEnvskOxAfM7Ns
K5OKGzsLCKCF2Bp9Jyb4DeNBhS5tGn8bEnDjGPRZn39Sml/7pgsZ8UAk6JoQfMbx6c6EZhMJzANR
vsdi8F4J8DWXGJTrfA2lrLkpBJQnUJRh1IOxA69mIIMnVPPh7MZFdov2TYcUzCwZpfiK6rcQOWoK
nUruWAZHiUpMAcjn1i+cbkTXpYcsJcnRe8A+j/03Wbwm3G744cZ5AAECVpOZZueIuRLQ2Cs0oDv8
Ayz8gnxul+/pXgTh560DXi3jbfA/2VYD/O8E9xhNuKBKOwWv8I8jIRcBE+nQJXCwt6qAVAgdWXxA
2/9oKCCkAY8BWU+bWHCQ9axHCdggneE80wtRt/zpBWA/QMVTIK5Nusw3JNmKY99+MohPiOH4FGm8
S9AAmYoDepBDAd47YQOgWImD3EPUq5M9aCNlqAOgutJfhTe0MznGYRDOkTe1nYlSPghgdW/x0NFp
4aEMkkLKvAxQEAWsiv5dF1hyuAt6aK9zE7A74tR/cSzwuUEL39JpD8oeIm0Q0DJJ8lhW/jGpfHBk
2GtCs8cwcv0cGBHpkAKOB4J+hFJJrTWjVdMscI0Xkd633h/oiTfDgRlKjSu/pmwHig06t9cKnCS+
kuMC2wHCQmCJUKjo0JcYC5gqLxUbtpAbFi900R2rNvuiY0GVkPtTOPrSDHcd6LZBK2HcxZykIKMO
K20Acx6XLmQyshh90V4GQYJCD9BzhClO4Zup91mT+wwJJa6vBStCkRRSUDTUPQDzMeMEe5zZI5ZP
qFYzgKJm+FVxbwBtCZjaBHtcukCyxEDSn3kbAY4HgymqX6vRbrMdjY57BewvMGVlBBp0GCFace2P
CBEzjwT9j+0VeNfwE27FsesB0y8Mx5Z1U5hWo7jvWxIPyZgQXqhqL+zKGrysGEwx/6Omw3cxCK5x
ZmakIhWvcXMqMlqlOv9MIP9Juw4UYDgAZKIStGBa1ExgDHksAwxcABLYpvnl+X5eO4UWCo0t1AgT
WObQjhejKBMS2MFYNOho5xC5ej6EOCtMPjoFFhq0GSkB9QhvQwdlTaDsIWBVQdgIkC7ILMJCUhaB
tEr9REeX1s3Qe4ThFxHCQRK9aG8CDGJQ024/AWFH/Inh3xOHseXXKJZWhC5mdhDjE1OophTAbta4
JaedyqWSygB0Fs4o2TIzPJTOkbdAnyquxXOQfFPUJYg6FfdMBRu6otwaMjtMjeJCHH602T4H9BE8
dCnBeqV+VXB/aAddIq5F8E3F5KmaUDKPUrULgG2hoPkpRShxES0MAa4le+pgQtOkezQqhwIq0cOv
IoRwLQSjW5QbR8kmJPTIcQ45ffY9TK90hTJnkO6rAeBvZE7oMEQo8oZJIWwIcQprn3khgIlA0InS
WADICg0akHOgV0l0n2GNrB4YzQ7wXR59zgDp6ZRQJ4I9pBS47tDLRPe/DyoZ0J6BAd8yRoUn8dy+
FH4IFqjutJkpKJ8F1g6JSzRuLR2UxIMT4NaQhdgFgHGDURK3gG3ylQL0aikgd0MQjC2qrtGkcnvC
bhKXEO0utSWeAqjkJUGfMQEkKKlPxWiOUX3sUP5KJDQoirYxktl5lguCExdK37nHKbn4u/Z2HkBO
JEgNaXNBBVwrmuEUD/0X43UmO4wKA9WAIYHUL+3v2enXkFlM4wrTpgfzSr6xtLQiG1wROL5G0bMx
AgLSW2ALvhOs/8r6gNjbXgolTNB0u41z+LG+OiMsskfEu35E05fcNX7BX4Qqrg+onAPonOa5BJXj
LIO4AWx6AQuJIewkCtyG5u2a0K6w0AMmiYlkimxkdkRdoesweZkej/yFaHEqZUCzZMIAu9nwwJEw
O4ZYd0lqHVEDh9YjzW9Rlclx2ZfIUNwILzcTywfhRVgkmX2Q1p0flMwu6GsC7LGk8RhoOWfER5iT
UKEJ0aX43dNAmLKdgJI0T5Poz3KQ7mObBKIEAjt8V3EyN/yTwuKhqwxdv6zOdk0PKk8Z09VpEHAu
0blXv/QSHwG111Po+81hDfTlECCiZIImRSvW3sblgFlRFr5t5LvbQUvRUURCMdHlWx4qYgJuiLme
QwwO9A6l9QS0C1BUJotfBDB5nJi7YwjtkfHgM+FcPUa3uQ7/ZG16KZLRYAGkTAHZCWCYIsJcwwca
rqpas69QXAZ/rq8KlBIhOSeEMC3jt/yy1t5hPg/u3mFgJbjvxlIOyZoeRXUgARTy0/uETm6EoiXE
G0QGnCXR5Bhcc1WAuQogTP9wl+IUdp/9K4EMEd2Hr36PbQWZEWPaEQBZ4PWBiMULQREf8h5ffAWx
AFOIPlFdgSwmLUtvzU+cOIDFYh3+SWBJhWsgsIZvFRTmWY34RkZBoE8M9bs/AEIQtRbbNajP4GTC
/8IA9rXJIO0kl79AxaxIOT1CXU9ktbg+QV5hCnwgm3Yo/mUbOt4rtzWeXhgYdD4lEuRAwkDEoQ6D
Ix4hnnSMcZ3fNa+E/vwQfqzizS9tblm/AkQmhhIzf2r3wVXudWJDIHzFf4GnFwFBkOKQICY8mnGE
s+d0b2Dy6uSX/8NueJQ8Fjrn6cVVDoVioYUuGSx/XFwOVPAAGYNWQTF+PjXs49DNU4sXoCheoqgk
Hh1GbtR4dwB33oE0o8rtY7ezOB0tQiW1WjVXeg3qlDJEzfRB2YPRbkinUr+gg2ON2gW3ub09y5y3
u62vRs1p2H9jG08ttlDdEmlTt6gZg/1tBgqA9TIUgPH2jA0xp421QT/eqDy1uNJ1PpcEooRRoOlo
tNfMqhwwWhVw2i/Sawa+OsqriqdBzlAjrGgjJ1k5SNDRXoQHMWkztqomZ7T7vaRD8ECD958C1QSN
0n6I36Ee2NnGYPTKNyYXa0gCEqFpJ8guiUa443D3caGyYoLiBzOaI7T6telT/MZN7pV/g2LQhXbq
Dd31FQcGnpwn/S4KSn2XJz66D06qlb9ITfz4hu6ealEyf9VTW9hFeiJDBFQTzUw+Agag0Oo3pTSG
oLZf8VekCL+fL/OVfcothfxLgHiiNsIPga1BqBCfUPTVoKX6xuOjPh+Cnpflf5crtxThpyV+mtKO
R97o4M7o9OfaLY0eHZQd9PhNyeXfy2NkQo9CQRXaSK+cir6qTh2fD78y1Zy0WMeZkIHWLMKqAOAv
VdQihZNxF5AFFXqUaqN2KlQOFEKGqIecKr6F/o3FqwacExSga2wscRmuqsbzH7Ni5Iqe19/fPWVg
CuqJBEwvDaBiVAAQdHByFdBmZP4Qq7i4aJz6fCx6fsEH876sJSITFyPcnIBQ2jcWa3Nq8lI44KNg
O0HP7AWFKoOVBds/4ub0giNvJ6nCxtjz6zwaehE8galNpqzD0KiqOBBHUgctMidX2HBKXDkcOXER
JQA9CrquxPMlqOq8DBfB7N4IaPXJlItel7hxxKxtjmX63hBe0tPzDALa/Qrt8k/KHD9yEM32kfb8
I61M1DJjp3uyxdGPEcQTpb4MMnuABYsmbgW4xzGcW6blQkUMfjV/h8hiQXxy8h0gb3pnMWrthii0
6+gfSgrWgDUeKS0ZlPTr+XvdfM4erIBl/u1VQk9LMUYeE9nfh1dGL8/o1NiZMZqFCuU9Pf1MjtQO
NqZXwuWPuRG+4iJ0lWzoYu59JVZ73XcFo7Tyy9Z03A7IRz9qEe+bTBoltKOwbC6QBBByGTq+Co5O
bL53Us0tbIVDuxHiVxfPHA7vQjxNkjmZz2sUFR6iUnlFOhdXCIGBaOWGG/vslqk9eqNFcIPWKATT
BwzSqbGGu7JOa1BP1gsdypTGpKJhJgfn0Wp2rFo6jRK4jUHuuONo/Eq04vX5t1590zlPuX9Tv+I7
QMCxTXTgHLQ/gtFpIGFbW5HslnM9estFrainyTapKQzQ6KU8v1dt8Kr4AgEnGbUjBdqCKqH/Djb2
5EoOwvGLIB0QcdZDiJxy/Gv+2Z8nq/8ZHMHkL+R3/gLxE326tpfkz/PZW7mpAjX/9+z5KE+JFYvR
YLti8PbLeVIyZHRnVOlxQFH6AW6tB1zRZIi2qbV29VVPETdedY7HDyaWX8TpSKLFSaowNnAtWqpg
M2pbwZOZY/GjZy9idDPWkcjPq6LRoZzKGpOO9oMKdo9WWRASOQP/ruC2pvEKZzI6JVdahFV7hIn3
J60CEiaTB84ddsiqAcJWt1pAzErEXVoYs0w4NdH/dww6P/rgtNdO7mxKBkraCk20VjTWgB5GrNVX
lO/k4Sd3vEOrp86gNYYJTLVFq4JB6yhHab0JILouWBtL4XFiDybt30thSmKwMOZ1Xum+2Tmthpul
WWjoJuCKAfKGW+3DI/sOfLMbGLwhKqH+fOSbMeKjj7XYwqj/ZVyHpp/TKvDkOJQGJHS0WGtffe0N
6acxGKxO6pQN9ZCNdb+Wl/GLTU0EVC3EJIZEYcUCq9G4UnjrVutUWgkQlQMdHRX5D1T2T7UK01u5
MEqtUV8HrTAopbYC+bLx8o+vkhy/SMaLMozykcEvoQ7A4Wi8ATrZAWh/FYKHVq36Sm8Jp/JYuNFG
nW7tIOIWex61Mq8DDZlycrnX0n1s54rFnTRaTbTL1mpa8dHjuMUGFDrovVADkB/TN/E+vaDV2oCf
+xtSKJ8ogrDQ+lQBXR8t5tJb7Ff59m+zyXF/L2JKIoummmezUtPz+DOpBZZwMG9sSkHfD0EMYp8y
NKC3JvPxLY7jFgupIaJYqDoBC4kCNUSmXf9c6LHLXsj3Cl/x+vy91uI0uzgVPIHLUhK0AAfwNHgH
7du9dy1d+B7hSFLbl8qEZqsdWkBN/dQmbQLjrPsGWH+vAY7c579h7WS6WVndnbRMGE0T0eKT9j+c
6rnI6Zj36BjBn8pAB6v4YeziXO2DE39+PuDaHYJdrKEgE5IpFDG3h+6Sn5v5ZevX5NCrsFf6kWz/
khkdpnyXazFclpDdlYfiNd9IoVZKEBy7iIclZPmbIceU8wZtNxaQV0otz9e1CVe14PPzkzQnbdLm
OFxsZFTsSsrMLjIqNIL9sRtYbM1z4wSRw04mapMpUliIcx3TXyUr476k9AfyzXsT7EaEb+0VDjxn
8HTQfWdEGe1a4Pl5BSDnH+aaADZgi18Fp4KF1mCqglO6sRzmHfUgaLOLoJ1Hkw+JCvxUFC+0+CXc
2MG3EuOj5y7ioS9kKdHfNtR3eEZr3WJ0GgJ/FqREgYt9YVCEfOFc8QAFl1deBQFOLXCPgBQiChaN
C2UKg7CjjXrxWu53O8fvlvwkEQFb1lgDo4Y6H758oJBKonOGJ/PqH0hmHgIt1MutJbcSTJam2cQY
gvEPiI8jyKEW4tid9EDnURnl1SPIOQo4+TK8eOxOxVS4/saqY+YV/WDKmUUilow1SwgjPmWLvv8c
p2kSoCwl3s+qKDvp3O3gFbWjPyBO44ZH0JJO1TcEen8VJ6Qj6OKDCAacwntjp251GDRvB97g8xBw
q/c9+mmLTVjwAUmhRYnT8RtiAUWhEl9+KleXxqZBZfwmPfi5aPnG2ltLRJhFMB/6fNZOx2iV3qmj
Bv84hPLG7L4IjbW+o/N87gPPvyNemi138rWizK3dcrfE2BTNzAzQb4c1QFzbDztqF12g7a1SNq83
BjoU4y4z/m06b1Wyu8GmhuAjLy9vd9BD/lna/at/ErTkU3yfrt2veGMi6TkIPPhst4h+N45I8nWZ
cnAlhmj9vnISK1ASVVQnRcIa5lH0wqkBoQaZ3AEzY8Yq+ba1mNfm8/aT7obuiAEQ6ABDV0cGZpao
qyLR9n8J58wcbPqb+RQb2WO3a8Yr+dutvHs3HlWFw//dviEvf4AtojapgxnoCfI3aM4bofoB800F
Oikbu3VtvEV8hFzLCBMivB/wjpYkv8AzwtnqO6xdpm8b4+5lWJFouYTEwxvUB8c9xBjlyBzQQJA2
fv1K1ZtbdjYAPYXV0bzcOz23B7M6pHZpRyokdvfdrts1GhzgDkC5aoEN3GS/i8qNULLSv+Ruac3d
u3Fd3TcRw8Ap25LeEygzyCi6T54BfgYFwxr4CUF/HGUpEw4CHGSl4VoJycAPH64JQAztGHioQCgD
FaQxUUlBEVRIJh439uWc0TzYL0sbd6GPysLrsS8hTUHp0H21vN8hJEDP0j7bSSda7VxYV6gQ59kY
cA7tjwZcxNUSSHmxpEgkGtfJiX9BpQXKt7rgQh4T/VlZssDo5feNEX6k+saQK7nNLcTfzT/YyDW0
RjAk1G5OsTl/baCcbOAt/jHq3FpWdyOgLz7EHo0REgt36P7UWKnNvA0m7HYd4ALMwoSyicLZQHQj
aYMe/svmdWft5RYnhxAKfV96IORyUFfPX3IDfiogLxc7KB4Fu2ArH1kZ5j9u777nj+O8+UsNubDs
G5FOW2hmGOJ54yutLIxlCywp+yQW8x4LQ5tqrXsXDrQdnxsLkAprOgVX79JAu0UuPvONdbESz8jF
jW3kOmA1yGhOsUClBokYTo7y8GfrErFWrScXK50luoka825uM8dn5i1AbadwoeN9ouXfz+dsbcrm
Q/Bu2ZFdzJIlhWYw8lTobF46G4jILVTN2q2LXKwsyifHoAAzyIGC4cH7hJFnriRH/rU/+5BVkilj
AKUIarvwhPh6/j4rRaplexD+owMJnh7pdFB5RD6Io9rOrQbqwsf2ny4PrLS4zkYgxAbE7MJca8NX
sgvYjSC/Mltg6P79LQpI70nFIJIObAvTffYinsCa8xzp1CmeAx6kAXvKA/HibTRpHn96VlosXoqG
Oh5X4T1QfH5lj5VbbuZqj+9XzLIOLDXghVf0KDieBO2oMt6LNEQ6sgEojOef+fGZwyxLvw3ZleIQ
94JDEbMiaosaVxlhbfmELiVlu7G9V1IKZlnlzRipggvzNDkTyI9F36rs+AqwHVjIgt7zsP6ud+L0
lUhb2M7Hq5e5gcTvdmOb913pJdDC6lo4S8OwjijtlAR7pPPhqdCrBd2qXPb6fA7XPtLi+zMgWrJJ
ApgC0FjGRH4ykH/mt6ZujlD/PaOZZUHWZ/lijFlmcghfOHUllDrhmfb8d9+udo+evSg0CEIq5nzQ
ovNe5TAyiSsQbONA4hsFsmpwvx34idNIASq6Bcj2B2oA8TPk4D0DT+9AS7kAUNlpiuF9y0BKvAX5
wEtyyZeHiWwhG0TDK2CERkrBQl6nIolwx9c0aSViQO5aCMmrQwNVuw4Cz/CgycQPloZ1mwwBNWhP
hJMkOGJKwfbP8+CMk5DS7xbek0pSDFD0StgccuZwqHo+E2u7YBG8QYasJsiOjA5ZwxkDlrvDBBop
AzAAtwWmmuf00VwvInhYcTz09jBEwMShUUE4A6lBwGmdAB0KZMik1g9C7dJd4R3CoGrtJIXgJPwW
IygdFpMatfGwkUCsrdc5r7jbHMGYgn0q8AO+WwkYa2iL0DUYw1J5Ppkrj19WluvOY/OB6QYnTCoQ
SGCeWLsdTWrPn77yqbhFbCebME1KiMg4vNizMktKv2r4CdJ1/5V00cZyWAtXy7o1tFmDiZ5IDDIC
uQtwCiTg8s6OUhZAxmAnStNhYkZBhkUwLEPA2n7+bit7fVm3Llu/LEuPHiAV+dqmH3l0+LfnLvY5
HzZtmeXzcwmQK0U9jLON42PtFy82TgVRdaFK8eTZ8KeJLz25ga9YW0SLNVrVuB8SNDU4nBDIcFb3
aHgQG8+nY2UJLUvYQer5U5eAyszSKG0xoA3ykNz+Bgr8+fNXDh92sUTDrJ/8hklzl4dEkE9OnkwJ
Am2xHWyVQpIR7TjDxpcSsClzGv5vz0d9nIUw/6mTJyDaT2yWu23YfuUxw4HBwqRGnEBWO49baF3B
S/H5UGsTOK+GuwBShKFYZFweuQ2Tz/53ZQhbv1L8igTIchQQNN6q/D2+FjD/qYQPoUQxXg1nPOgM
QfosCa/CsCNG6ATW711QbPRvVlbxsopdpkTCspDecDtSDF9LfJOdJ+We+Xy2VpbyDd55N1uBH/mS
X1SRy/p6F75E3YEsNlby2qMXuwTUQQCE2CRyCdimpcIAC0OtrP4pPWduuJq73y0lrO/FOeycRumt
Sz4StBGC9Puf5uRWhL57dpNykjeEaQrF4mMHkUvYYQYoPjx/+MrnvLV77x7ONm3XdRmVum1zhTkI
RPM2Hrwy3csqreAFRZsReHAeBZQlZpUOcTxGHWatuOc/fWWEJeR6zAqxCHrYcnDTAEO97xpCjc2/
rXJ6EZbYpBgzUZhiN4eDCUEfmMR6/qNXwsGtXXk33yBYsxUftjFU91J8R4DiBRZMIsgocBl9fT7G
Sg+AWYKtGQoXITEKY7f3Ixhr8lk3Higia6GAAbIDFQA5P/mzqaGURxr46L0mTRmDct7wFTciYVJ+
129sjJX1tayfS5wXtBlfJG49HAjWYYat9bX24MVpWkxUG4hpmbgR5FBK4drUG9tt7Qstks+WyqYp
4KXYFSfCYCFiXoH0EsKGVtgKciunz61/ercG2oStiCLDCC0BZF0DdfCjR/w0FfzAmEh9vgZW3mJZ
lx59FL0pLsT0QCC0ZS+xBxokGJz51Gxsv5UPcMMx3L1FzOcjTw0BeF90irZpA22LLTrC2qPnl7p7
dMM0XQKl0MRtRh4VopR+A+JqI6FfmfwlGn8gwWcvIz9xC7gXg8gH5jzNQpR8iniNa2B05yXSP87Q
IpUUipRv/QavAYElP9230AZ+/nFX5uc/Rc06RfEMmm0gDNGQJv5K6o3IsfbgxaaKCJInRY+MXSID
u1rQJIbY+MkrGBpmWZULeo8ekzmiAq/nwbg+B1GYQ9IFNw2wuGoSepUh/HizFNfoHjphKtEIgBHx
dbtv6pw18qTJUe2cPO1f5pCW5jTqbo1JZS6QsF9NXCHA1RV36byqNt718SzSy5JaUJAA07LYGSSu
+qlAwePaU57/6sdnHrD4f/9qMmXGChpBiStN+DwZARVQpisGuMr0pfpvQ8xD301MTgqQkp060Gag
/A9NTcj/8qgrbN2C1t5gnrS7x6dtNuaQnUtAsEaRbjeGRh9s3CVW5n2JoC/btBaGBI8uGyiSE2bb
chtfdOVHL7U4IpIaJq/ENb0jVIKqlJj4yCGs/nzC13724psyPdFOEpTynKYAQFYAA5o6P3/ySimf
lRaTTYgcXDig1elAtP8aHfMrA3gXA2WKz/iwlVevQD7YJWMjqSQq4rKEcgKL1cpXYSe8D1Zs04UM
v8IEvgBysCsPSW+KPiQENybt8W2Hlei/l5HgR1NLkqgjNxZATvkrZSRm+wU1mecz9/iUYKVFEoBa
RTSQPRpjAuiDFwgGwoyd/YKe2/PHr0RDdkksybmpLOMePRwBqr5fnNuDcRbJMPk8eYiIOoS/HGDb
N3Kwx6uXXe6LscmEjqzR0Jkb7QBEb9zVbiCP/5bp2CWtI087WAnGAto4Nnx/NIiN2aHdvGRH6CQY
UBw/QefhUAOnDGU2hQQ3h9dDFUYt6JBPV1gGarCItLaw0bcM+tGvWcQtoKvEXopmTA4wyplO2rQR
A4TivRS71gHgSRm1QG9s+Dybvdma0G9XYTAMVC738fyjrixJcXHcFz2kAUsCigCSDAb5PrTgAHT0
zs8fvkLLgrL23wseqssekwsDuCHOBIz2ALG1s6BLwBlXu16Hmd8LgGVAi8BT9cf/GD7DA3Rkqmt9
fD7+CtIHnjJ/jz9AHjPy255yBp28ttd279vMHqAyldOgFGdDcfQbEtdGdoau+sYlbK03tWSl8LUE
PbsZ+jBDjeEKZAs6fKR2IcBkjUJ8gDh/aoythOAGtXmwgJZ0bbidQ02owzah9Guno/3pNi+lEZ1D
l/uCwpOVO4GZW6kOlEVl+Eq0h4DhxrG+Em6ERTQrSrDB6xqT6/Uq0Fpwo2jaM1Q1UNF//vnWdsdN
Yun+2C38ZqIrDi+nsq+TBW9siFsb3pF5m7t8AEqAADKCnMGaEdaSHc0vaPzK0CJtN37C2mG07Gvx
BdHjZhpSDnkNXhgT9x7wzGrIqbqICBsT+bicyC47QEk9SVxRAI9GKtWFt/90dmZ3RmQ8n8WVWje7
BMFPfERzGYvztI8szoOLbWczNuzroY2Fvb4xyBwvHqzDJb69HZKIEFCTAeCn02GPJxcWZaZWpHs6
cATSMdmYqxXMGbtsPki5X5OYMUxWJVMHCrZTMABFQEnNygKScgfsB2wG5MrMrsCe2821MuKXTaTo
SrhcNidosWoCNg9mUH2SQpVcZq/ZTnRCcDlnVI2khAYURrVZgPBD2AjRaxFl2azIY/hlilw1A146
3TNqo3Oil3AH100VPus6VKfF79ER/vFTLpsU40ii151hOfb2cEAt20UazR6JcyJTCvkmHceN02Gl
4sNyiwDiVXUJfRicPY3aa/UZXmDunwaD0Kpodm6wFZDnxz1YmtyihtqzJD0jFWc+LGuD9WED5ik7
hAGvKp3bqJDdqlQPBlki92nU+SUhbGbYGa1BnRiD+Frs0h/QWYNqAMRcqx1tCYZ/SYzoVTgSVgB/
GZwE0sYvWNvmy6bHVMBtI59fswWrBGazCkx9ZPANlc09/jjnZ5cNiGriYlEY8I6EWcvebTIh4WOD
xwQa86jGhy0A60pAZBdZ0URMqKTQ2ONNrQFcCg0tJCbhsTqlb8/D1crRtQT9cx4ks2IBA/A2JPqU
6TS4W4SCFeUEdgkmH73QT4sez54uMFne5XtaC08GpLwhIbLf5A+uxFtm/vvd0ZiVHdFI89cGuc0o
HFgo7Zg9VG916NxYCY7B5xO18iWWlXZC4ukmFTFMp7ef0GiSZxA+6Wxdw9ai+RKKDQGwjqXmo48e
5eDoX9D+P8Q2fCbe08/ujX7HxRJa9YrvQtAPBoVQUFP9ZDapev56K+F8WY1PImh1BeE8PFiR5R57
BoLaSNOeP33tkrnUPqknn+AbAoEbdvKQveuvmS5eoCOiiTDaUie7UYSXEekZd0rMjSHX3mhe8Xfr
op2CCTYUGJLuVZHTQ5MyIXsFyxA6kmFdrtNmBS90GP4Y8XEWtdmPGyOvQH7ZZZOAzhoyzGmMPHwL
8B6rVIjDQo8QxmMGe0h0QomuIAfjTSU3foGMMf5BqWpjna7wSdhl90AK0RqIQeDFtc7/leNrwipG
gZyldPFNTx0/YmN0WxdgdMiDydmZgJ65DPdIN9rxem7CzQQiRX82vsF8335wFizbB36AOhrNIE7C
y1TN9G43nWodSpNGbW9x31eId+wSel9RLHQvOUCJ0730nnWYTaVzsFWu0KFSkl3peDqnsTq0xzgQ
mjbu5HNx59GLLQsMuG0EOY8Xkw4BiGe1s4WMXrsoLrsLcV9FcFJFKpA59CcuE1i5b803owOjBBHO
Y+mGr1hCGkSSjrlDV2YCl3qb+6CdcePV1pKsZWdgrKcyqDhcpDroIEP0SSlqxftNHoVanuxplP1v
LpLrt97ubX4r8V+rqCxh8oNAkN44f8XmPb2WYINkMv/Nq7AytRqN3MX6JqtvTnYefLrba9/Fha5g
qKkcUHpqzwS43TIUAnFYZG6JyLCVaK2NsSjciSUPNRAKH9H/hP4DzI+gjy/7yiu1VeBaizG3TPLu
LVAsHYMWGtKOcPHPUSFHL/0Pex1OJSSTQuhzzzQt6jjamQuZLZiUqZm7pQW1tkDIxYkLXEdYDoA4
OnD2temf7AWlC1tQRj3ZQwn3lL9ksXyJXjdiyMrBSy5y41DqMwpa4xOyOd8kIZzSawXQ2f7MoIeK
RPCJNBmSPZXSy+rGkI9TCmaJ1oVBVxk3nAiMHBIKSiXOlJmpSPCupRWg+kRsAH8en1DMsvI6FU0x
xCS+IWjx50T3Ld6sj1sRaqXiw/ynBsozUp7U80uceDv6EA2k2y5lwZve7nbJIYUUuEyA7p3+Zneb
sWNl5paF0djPplSQeigtyaTyNb0NMhrW+D6nXgatZOP7rIE5byqnd4u/K+IkTzMSENtD4BzU1PZm
RRP5S71CbraRSQMiXaT8Rii5LP5G4mT38qVVRUjwhIpv/PjKtw9SP/k/zr6sOW4cy/qvdNQ7e7AQ
IDgx3Q8kM1OLtViWbdkvDFmWuBMkQHD79d9JVX3TVkpWTndEhSvktBJcsNx77rnnNNEx9PKZpPx6
U+HBwZJgC+31ajIGYadwy0+qMxhyfNinHaDf77zoVuFE8mN5higbrfYhbEAjD0dit5XY6qCugWgu
RWcn5LBOEMBGOWZbG00AdKAGjkd4z6HXBNnNGMf4FYy8L+sdAsAPaZTCHnYHG5zTeudO3Hm+UVv0
5x6JCX/TQcQPcS2pstRIjbtCWgohp3LHduTjnMBBZQCsMCVFHGzkKWT6IJ7hJwOyn8dvn7Ok2kLn
/xxsqWN9or8JH/kh/FWsYIRCl5UhjoDfThIiU9k/Iol2rSK2W3Bot/mx/ebtJJkHB0mygbxkVe3H
Si+8T+3pjzK5Xh7GGK7dm2MT+O3ogYv9VvfL/PUklyWZs+WD119U1Y7NWxXuimMr/zfbijg8fAIj
OtODqJhR0O82kLOFiyMF/ppv5HpkCf7uDg7iH4fwoElBOPkAY03CtwtNYOvXzkcm3m/u4BBCgFvN
nJX7bw9hgk7Q07iBFmR7o/x4+g87//hhZi2d02DOrOUFfFWrS/J5BSwMg7qP82ceLUdi8bePLn6Y
AE8BCOR0BNkOMmti08I7dUlSmmRtvMoYVJ73j6vfjbJ/ir/MJsHLEQZMe0ofBMjHnfkJdWp0x7g0
mhEKHwvl3w5pYOX3cpRF0WFcaoxSagiXJggLLSSqocEuI+edpTAJPNa4+Lv7OSioVsVQIYDCSLDu
gvcdZJ1Rg1R2s6SR8Y/mJr+ZY69gg3KynMF/7cK/yASs7Tco4FXXpN/4+sga+Q1ijk7Ll4+slVMq
nI8hlo8llGwg2fDYdFsGN429zXUsIbSo4/9oDhzm161nphKuERX4QolsEiJgBBWhc4bPSY8y3bGw
83e3dJhs2XypVb+v0XcuRm219uFqBgPwyD2kdxY+wCt81zfv39J+Yr1xpB5mBDkQidCsVX2xPoy3
9Ef3lN7B9vU/+27x8s0MKTrQgwI8DPfkb9aT8ovc5h/f/+rfzKvDnsy2Xz3oOeCyYZlp9Tkqmddh
e97dH6M2/u77DyZV6KxoVbankNQxvQWW4c0RQhyNfMkcmUy/Scb4M7D6y44ydrrIyfPjEWgqs/cd
MG9QHfl3Hmff1Al0SFFEe/9x/Waxk/3f/zIUMKG/3gTBm/Au5Qfx1F2EybEd+DfIOicH21YaWi1r
q+sLwSJ9yQHECOhzxw7uPk/LrQ//IUi7fM2OdB/87m4Oti5PT/NULGB2VYiAvphb7wbGsfswW/+H
AxxM3FmZCQxUDNDC5FedQlEPIhWGnK73x8rgv31iB+FDBRE9xUsMkd3PD+1D9eQ/2Y/eDUyOBrpT
D8MF/fb+q/8NPswP80jo2wcMOub1xfRUrTF8TOAyXEb8hvkboBrmLH88Jg/4m0Vz2OHpS6sH3tHq
oq8jWK/md9lnsffIiODAdeRm3j4f2WHOaMkEb2cJ1lj7ADfkGXVRFdVf2UPwMb3Daf/+KG/vieww
Y2wIsDSJrqCL6WPKdsUORk3zffPp/S//zebODkk5c18IT01wgEAv6Xw7XsOKAe0N8mr4bq/G7/bH
kWF+96QOdrC6L+AmXuEmaizJdbPADhdU6h/w+CzQtehHHj/yTt5+6yw8iOTnIg3TAl4uF5DEz6dI
DBA22E1pVDx0xw6S39Sa2GHCa0LJ/ZJjDPjXejxGKbTOsSVvArOFEv2UR+qvPs//epj/O3sEaFcv
mW7tP/8HPz/objFFlg8HP/7zVjf473/2v/O//+blb/zzongw2uqn4fBfvfglfPFfAyf3w/2LH+C5
WQzLR/dolptH6+rheQBc4v5f/l8//Nvj87fcLt3jP/540K6Fqd3NY1bo9o+/Pjr9+Y8/9oX4//r1
6//67PK+wa8lj21zb6rDX3i8t8M//qDi71RA5Ri+FGEgSLgntkyP+0/U30mgGA99NMbRIJR73lSr
UZX+xx8i+HsgGD5jLACVE//7429Wu+eP/L/j67B8fanwB0ULy/+/sBev5l+v6m+Q8L/WRTtYfPGL
2EWGMFTCyBiJ+YH04YX58nSDF6o3l8U6xZM2HK5RYZGkQ9fDYbk/VmV7eeQ8D6WoAGUiIJRyeLS/
HKoqgnT1HUweGKzHwYblbFtAgOLDDC4CfPrgajqZpv5corVg1xVjfvrLK/nrzn+90+cWmX+FaX+O
H3DBmYTOssJTfzm+m/IFpcQV9sp+lcHfjOVqw2ZVqG3Jx7aPPL+U2NyzyV0sJTWPGZX93ugvo58C
PgYPWRmk18wPTZCYegE2U1aih58hNUG/TSuvoVu2lk27C2g5PfWwP4GetYRRWtwrPFbj1U0el6NG
eJ2bvn2aU72ilZGVIPAGwUA/ZUPYoD/M79MfWbCMX8dRgEZjvfYiHBdv2ExtfRRDOAAs/noqvsAm
IPZv5VD/cukIEJQFhqtTEZI8csRn9+0oQCVfOtE0kVdK/yupGb2vrWQ8CRQtpqiDIyA23pX3P9dm
YgxmDanYenmdQUqoyLoHS+cuQId3BycZ0ZYqiOosE+Wubhx/oDMTdJeJarhNBwaTvbys6x/C5T0K
B6My84kaOn03O7gmwlsNJp6ib0wVGZXPDo3QXlknIegdD6Vb5ltbBWgU9nAX0yVdXH45zrZncGvo
cnGVpzDb3ZImaOwp6QWqL145I9Fpwk6CHoSSqdlUAFTgL2v8HCaXTQGb5rBqh3tSE5wvrVyoPrWO
BfJiVTrwEmu5+p7SXlUnOsgniBmOhq7bwsxBADessAiSdnXDJyl8+GbxtpxZjIa8/B7NMUyegH4g
5t0UzA08vk1gWWRtu/abCo4kcBO0wsLddC18AEimgAVmKQrlw2BwBUu6X0ffwYW6DZ0fQ5aO9Mmw
ThUHbTgNg3ObphYeR76sbwq0O5JNMHstTZjDnE58VZvgBAqQIXvADUsYz8HvkcSBH2TFxypVwXSR
Zl6YbqHw1xXbohxpva0xK5q4Ii2rT1P4JdZJOlaWbYaOhTAOp+UKv6mmZEMi8qmGxwlWzhWDjatO
eB1MYTwJ28pIpKNNf7jVz4utP/Agi/GSljUqvR4c3nVCFS4JqpAvMFFu1JSEVWm6je9guw02Pzwm
yaLgPf/+jvDWhqSw7dKAS0KJODjmbSmWaiRuiNErEO5kTv3EQiXrqqJs3NswDfNmHT0NXSKUL2BE
kD69P/5LaOp56YV+4KPlIZQ+bAYPIv+Bwu2zVuhD7cqs3QxG++fMuuKM+Q3MK2lYHkHxDwS4/hxQ
UBUwmPbi9BD85Q4o+5zqjvountoJpXMf2gJmbs05fJ/VvevRy5+yFTCpmMtk6UeoA/Qd/6GnSi/b
eaEyasq03q7C4+ccljLHKvsHYfb++vb8Hmh2kCAkzD9s6WMNCece1jxx76WIQ8JF7Bwv/c1EqhGy
4XNB4zKb85N2BIQf6ZlReLz461Y38FOCDQY5ef8F7U+ElycGzmsihC9CnN38sA2m9WxLKHckto3f
w8i0nLIwCpayORIsv7EJC8QIoM9DHsVX4pDGRbtKTEQtBEaE8IzO69KWG2xnHK59vg0ePTi+IuAt
IVUbEZMbiBMvBY5rX+YaTC83lWD0mGW6A0eL062TpidJ4MHovvFs2iRONzAzfP/ZvJ680OsCYIgE
CE8GgcjLuaREIIIx3V/yuHY/KNd2l85psy2CNv9UrJ6/e3+8g/gVvTLgDzLJ4HbKCDhgh/09XlBp
hy50gK1oEP7Sp34oo8LIycUqW2Hf2E9tvmtonV0tXPP7dlhFEU+9PWaA8nJSIHZB9EI4pQrBDJHP
4dyveEC+QkSvo2UfQ5pt+lgrBT07CCbdHrndt4ahYSgEUVIFWBovny+XFCdjBd9yT8/hzdI3NZqK
+0beFK5eHkDhVCcS0czOpc/W4LbMeDyTtiTAIlEe2OayrxoguiS/CYquvnn/8l5unfuH4IcEsaPP
mFIIpw52kk6VzPoprs5MTXraC+Vt5prmu7YaP2euKjfKH2mS9lV+TpbRfvr3R6cKs0BIOMIEhy3i
hWE28x2s/4J1oNlmqDXMWmEwBPXiHA5N66y9i2pkE8T1O4ifmGCdjiiHvExv/7x/xhjB3MfO/UoS
XgUkR5SHSTC2ZbvGQ5fSKRrKfr7WnYSXeVkXJ2yx4xGk8WCH3I8riC8R/Qtskz6W2MGs6LVkppu6
GCmdLjaQViOf66xHbDTyDF11pQzgWKrplWhkCX/yGYZq20IUVZ1oUa+o5hGRz8n7r8N/3gj/tVE+
Xxal0CcPiYQPEjlsX3LaMbuEso9tN11nPVcfC2+2XdQSeCMiJDMJXNMgdrsOIw71S+Fgo141iYCz
ssqrGYr2ZVmdaxMA88iQOhBYMxtseXxNZR/RepAPDdPQu7K57+mky0oeJHlF8zuZi7Dc1BYhFTxy
6x2exXrtZ+HXMiPZhwDbSLqpPAVnVUeKAFurqIcIoZB7EnmY3/nebCDWNuTFCtvYzmZxY4lpt+3c
LQ9enoKlMEyKnU5ONHOyNsM4J2nF0BPRSoFZrpbum99P5MrrqIIvbS5H1FVbDH5ejWptYnT+jEFC
hrS4Yt4ESzPbUXZKdAfrbMRREHcFyiGnSFWd+DTpcEpjN/WoKBg/hRFbuyyjh54tCeM1RIzc7NqC
DvZsWeZh2xSa1glCKvWkes9bIjXL/oukDih0j2B+TjJbzRawQm8eWZoHTcxFI6DAXXvFGSzfEWFl
Xrsm9ejgmiK4vqvTwj6qjPcr+CBNCx9ma8rHHHpU6Sk2ZV9F3C6jiBYD10Qc5YWBZ6ptb4mfNfNW
rmFtTnjN4aNbkrTKYLrGUpT2NF2uWlfTR6fm+YeieX6JhGnkt2Eui69FECwICwvro2GZtkiVNMuL
qCi0nhCgsH2To+dCqA0PkKmKGVpsoekU6JZGXYZpHcGdAVeGzaJH3bnjxV3OV3oZTMg2Y8gU8TYa
yLMDaOoM5IRYHu5g+9xCPq3rwmSm7bLCkVfw09aggzQyiwMhZUKA/3Nx1frFT7HO4Mwr0tO5txSA
9rQMNK66ZTRxLzwosrHall+UXtx9OQ6hH/OSkG8MActPxJcLZM5psz7JKsjuYHg/tPAlm+l8CgFG
2NrlXstvjVf137SbyMc9O/mjV08EdcuFl2eNLrMuqlo8+JiFUzgjqYRT9jCu2sZeB+Wb0yF1wQNV
Ao3FYROAX8C0z8/AAJbQ0qQMaZ3R3JkN60Q2nmf+iLzBk1axnZ29LNvm5VQG0dBPukvKpsuvxqGq
xmgRBXS8h2qeT0uVdyKqF4/jXpwixRmXMCdIirFymKVp7w/xmkKZOaZS9/eyqQYbiyDtQAWgBTQf
5k4TGqOTtH/y6zm/V5p3EH6cV6cghlIpuEwRp6HuOQKkwON0poKsCCTQzhYj/Truq8o7HWFP7sF0
vYY14YBD4Efq+WiMCNZeQlNbQI3q0i0io7sqX3AsO04EcvVuLkkypDSFfcPKkdlFtEKEtfM721iU
nUUHI/cB2GiyP0tblLkxWaLKsxnf1kyHmOKDZndI56YyVkXKLyuswRmuf4OECZ8cyQAZ0FJ2m3Ql
KUv8VmFiO7ieRkFWhZcaLwrciiAjsKLHMu/wGovhAzq5KpgJQDuBwzjYh7WzaTJ2lxUKtJdehF2P
SLuUXyZbszGRUA2CYm+blnc+r/USBZ5y3ikskIPvnYbwSAL70+ZnvQT9R2/sLQoI3hLInVegRrVh
S9qemxX+sRsk58GNlgblPU+1WFT1wMNvzOPqaQjD9K4R7Qpkr3b75zrvFyAP7e2yrAzXvXaq3dDZ
CwVA6owGWxso7xsVGc7igVchTr5c8Gv0jq/Nti9zMZwwTtnFADxVobaPR7MRXR3EUzf2SDG70b8J
RT2LJDDKrolG+A+JkMpNn7oFB00ElUi7bPyldOC+MWEwQdax+YAmH9FtRzXAs7kMNTnnpF+vx7mo
P8HMvl2iruYpuO6DEUjy6zzTJ2EJMDF2hHG4qInOO+FDO+axnSW97HTJ5y0wguyErvuZ3yKc+imo
D+ffuZrJWYEZESZNDSrnBV18BN3h0IQoMKajB3/hQeIUtjXk97PKrh+9ibWPZOXlV3wDahNe6qak
nPv2m2pA3kBDfVUUSZEWpMVpV3R5sijUdAl8dCEYn4O8Fk21KW5oAau0cxkKljjOeHulWDeksYY9
L0TPAezezGmPttt2HiF+y9QMZRg9d2eLxWQ58a1bqo0YQZSM1YC0MLHdUtcnM10lsnXf1y6i07Q+
YQ+ll2GZIr/rrZqyyI15ViRryQcTuY7IUwc1NHQqmD7VYE3penXbyeqqgw1x1lXsymGnnT7kubTX
dZ5amaxUS5TfyxrNmXOmMjjrlpm4hfBFMGEbJ4Ao9jpIIXYEavxl102SDOetkssZFO5wv/PeTPWk
MiFqU+guGOGmmgs1xwqKbOlWEzcOsd/RHJsHze0Zlo/kSRPK8WOlhdvSqpBferZ4N6umkCpa6wb9
HbPFwZizHIbvJXfO7by12tST9j5MLu2KEz+Fc3RszU2RSpwZ/Zg18drbiyZs7WMDUcGvtJ+uzSjx
GYSjuqzRxZGs6nVcLYBPwl0SSSALXmXATnthUadwF62orTcZxa4woPEUAWbgnQMqgP3qUJOkgu8r
HEsHtn0/knuZ1D3HcZCDFESE6IVAAn4Q1tOF1SRFzhibPFwu1zztdt5i/ARcFLKVsiiPJNivw2jB
AxkoVD1BPiCHTKZuXtVUWazLdu6zO9XBWrqlMNFGB1X3GSqVE7bUtP74/k0eVI/+vEsFpFPA2DcU
/iG/FnCbGUuID4AfUnQf6nD2vpaWjGdLiMrbbHC0T5C5SrzcpUCjW6BRnpJxHnbmiI7AG7fvKxoy
DkhGhj7Z54C/lJa9tlB1kea4EF16ABkGuQmnaTwZfbHEQU7R1LxU5BgO/sYcA9TAUD0QoYKn8wHs
VcHgGJbEo415bcefLWaDH1N0WofJVHTtsB28oYJGJ0ChdNfKeRBRGubLfT6wlMc9ttE2WTtm2s08
rNm2hwgMutdr5y5C1so6ZgGUrGN/UtOwrTqKLlpucbawrr5dlw49IXnpx26tIOavQ34RilHTpB0C
iNo2gdGwf7KjHoFxwnchWhq/3qwta7NEoTAwx7ZfUplkwGbtLvS0BdBJwC+YSDGnGz2gh/lIae51
Hi4Czggca6UiWJIHeXiNvuiGmmqKm6ZhT4TmyLO5LY/6Key/5yCFCpDNBgp5NSFILA/mAkYeyg4s
JTSmcSSyysdZTOF17rT+mPoIzWIchah7MjMdu8c3lj1W4b4ChSnhvypDIsknCNo9hxCuHqPAz4ZT
R2b3xa/99XzMjfp6ZAW+LKw+r0AFiD8Inksx/LAUw0frrEZIGrsaZ8C6Fl6COgzdVp4H5xKEZ3DI
U8OnpgvUZuqz+XRk5hin+QAN/fMiUI1C2oImbyyDg+LrFApZix5W0XWXNycwR0ovuOFV3EOh6dbV
gdlDij+cRZjjN9aL8iLIPodDRi78hYZnttHVaWn89l6MQh1BOA440fuLk5RgX4Q9EqccWNbL6VBr
xGqFqUFqZRWaRttBdzCZWUwHB1xhqodClE7G8P9er0o20yaag32+mLoOHRGILyYUdOReQbhyvsIx
BhGa76arO4sw3/PbRMBcvYUqDhRHI4C6tTuCCbyBVACr2186CkIEYoEHu0w/066pZznHYU8sdC55
ueuWBpuM6+jwkwT9J78QDj5ftDKnwJ/JA8L47Oe+OPJ1JC2fj5ysGPTVCgNeiU1WcOWz/RN++UiH
HDOyrSC+GIaI0M9GYvbR0ASsUCqJGk3YFWGX1MyDriEBgSnuTNWrmE5F+QW8BpgAT4qOH8NWE7ih
ZwSVFQR1EiLNFUo0V5bT/FEwmTdJWA+jicJcmQVQEBvBiQ7bBSCI5+U/p0GW4ybNJ7+NmWM9VDl4
V//oTZjSs7UN+wmyvgHEZQheVzRSDzKh47ikn1xDR7hL6yW7TRH13FuSznAJyBx/Qj2HfBv9yb9S
4SDQN9umrY7JBO1XeHr5Qx77qQohuz1hvp2sU0Ah/5s18nNdzC6P85SbbzlKzZ84rRoRN+3Yw2t9
LdpdrTKGpH8YAvAOUYXzzrku/TURmROgC8oKhhTzUj0VtuwlfI6QFkYT8kuR+Nxv4AWUEvmBoCr+
XY1mvR/Lpaw3RpsGfps2JF7SZqLtombyxipWdVumiViKYYyRC6Plt21A4GyITjd15vqvLjQ0S5wI
Oh43A4o3cWvD+nvmuQxhpdD1xmMg/u5UYKsnibzdP6nd6G8HIAmISlfe5XCRb7CXFmXVpXEtl+Eq
XAGQQkpmqj8gm1FoxyXo8IeQIMQiI+yW3QVAC0HjVHuVF01hro/pd73efyUWgJIBQG4l5SF5HFJ5
DILEOeqBLIe/nZinTeaXKu5CtZx5ZTgdWZxvjIcObuYDu/UZ+RPO+yXuIKPRKyQ2hzjNwvUS068v
UFye06sBwRdszFFtOCbL9foYRYkrxAnHUdyRr+zrA6fx992w35W4ifNBoeCOeCL49yi5z/umr4L9
Qqd7NsPzvvrLrVGnrTVwNImDxRbXiLnKrcuQtGbUeHeuAVQjkEec4kgYN7zxyuv3T7aXdIrn4QWk
S3B/MO5EOfxg1yMkzVcygmMwzoPaOsfDa+o6+OjC/fXu/aHeeIkw8A1RIkDCwMSzz+Yvd0qUzWpE
yLjTYF0+5S5je9WzQG+wBZhI5NUxzba3BlSoG+LmUIcBB+Xl/olIiHhG0yFWlSi34Pk1JykQkNs+
gJd3L6fyy/s3yF5HCRK8GYaCCwogiH8OQiLdLtIiL0SRsmkRJrThmj9OSviAZHuZUEvDdVdNbrnt
pPBsVPeh/8WrygWksKAnZSwhxtBBOV+6yxzotJdAYMY3sRKzuykHT5QJgZw7Ws902JFkyiw9hte/
DrVxB/viLgK1IFSHPcuNyy1dOLCxDHD2mXFzddU0BaCMXkASIxBZdjZPHt/YtuSnNZvXY3pirzMM
xJQ+6B1iH26hevDynWWABF3rp5gkNs1joxq+m8nSPQ1pJYGAZHMkCfgG77+4N9Y6AllGBAdZRLDD
kLkLg8VZg86ImWFOrqjMnPG8XI+0Lr41CuhEqEJiqe+juINb06DMsBqjSB2sHw1yVWhoBd2RHtM3
Jr2EeoKAbR4qwQiPX44CIwkFpfsU7ZFG6S1dmi5JSw7EpkWLadcaeSTdeGMDCZCdCYb5whhmzcvx
4NBFxGQUwBPWivNw8IqvehqaLfU1kJn339MBgfZ5twpCHgSoMHKcQM+tm79sIdgy4DqQNVMMdOk7
MH9z3tke1Qqc/6dFN/Qxp15wDaAelY2hXzZlkbPLsW2WbUUkGruysTb/ZrvL80UpKrGxIcgCKelQ
aWRc96BPBbn9IfPSK+W33YlaSv1loN3iYkkmuVFdum82LuGFgAkOgxrm3LFwkeFBv8zHpMJet8+T
Ccgwh3JY7QBt+WJsEC263g+iDqXQz7Zq2Kd+yWwQ6QBkPRRmfFhUET3Pj8qM4XJdFzl9AETDQHCr
lMqO1P/eWM4KBWG6r/4xPKP9Rf/ywuxoVRNwCwKHl963fgazViv5GRnndRMWCNcmMBaOPInXieme
KYKiHvBV5GuHst+q9lQ9Z7mL/XYtT2F3VCdoaA8jYPd9HOCc26zlSD7k43hMIPeNuw0pDje08igw
DQ6Z9/C88UwZhiNi3opc5yiNXnlsaaIMmc3JIszwA/Givn9/UTwrL7988SpA/x7uVO3P8MN9RRdN
tscwsa9IbVTsCceGS8RsBezqETugCbIa3BrnfYjSWgrcwW1Kshc56iGr8DWYGRqPdOfnbbyQnJkt
IGDlg33l6jlC9WEqATd3FEaOBtTWSvmP+QANYyy1FHlSJmaxXXsfqpgL0BS5y6eCwe86s8tFs6b2
SAzxercBPQEBCwGNBWv9MCXy6lp1GoYbsedGsTN+VW8QNNoIrGR9+v5zfTXUM6oZIO4MA3BWDzUC
q7RsylyrNW7YcLv23rxLzSTiLodvyfsjvZqwiFCwjexRC9S21OEiKVSzNHRC5omKS5FMtE9PW+Rf
Mbylu2S2FKoLvLM3nLV2+/7IrzdUTFZF91wuwYWPa3i5PnEycOjVZDBVBAHuugfP9NYoqU/WZZXX
dQvqnrei3ooaF7+0pdUfad77kRuy4LQqe3uJNhDsHO9f1KtzUuKiUNbA8gVvAMS+l9dEwoZr3PUa
l7NML3Ll5LnIKn5E7Riy+4cbJhIXcJn3ZOIApZlDowVROdb08LWIZw2y3ragcGqNIbFbs02AGvrd
ENT6jsxiT6cSswGRsC0n1LO5zibAXXJeogm15DoOc5zHEWjS5ns4V+qHLvVMN3k7teqCAQ+GU1xF
yCfP68cr6N0M/VYUpEQzWbn0a5KyUqfI4omvY9p7EpqhU88gcqKzwcQQOVxRDEQmmG9m2/RmS0en
LsKyT9HyGPRtGJEqR36/+AVxkZ0MMM9qtcjdi8p9s5SCr8kaAxqSHzTORNIBE0imvAtudV7DS8fk
ztdnWV+hVDIZZ0egp4TY06mScEaWYV0up13opaimYpv3km7izp441K6Dm0YtJoVyOibEE+8n8Tns
5/GnUHptT/KmKcMIW1cHgqAxCw6fYu74FngoapkGZGIIAIzj8COtU/YdRT4bRqOXNUPUuBnVEjE2
/fXQoLEswotKwVIOvOxRBNmyh4HQ8YD6ee8/FL0P67Jl6N23Sqf+E1gB7HydGWienqm6cCN12LZx
s9TtBWpztDxby6ptIgnSFJg3PBs+oSYrcoTWIUBzSDKbHNdRShcRudQc/E6LpC8oJOLxeeIBRvc7
86kVmYGWgQZjOBHjAP7pNLTrl7ZryWdl8/4biu31BBFtPSt0dKJOG4Ed2qeJs1N3lfnz9KBYO8NZ
NDTL92FNIVzd913z2XO9FJt8Lzsf57LifVQhUYVqSchgVZuPUwswB8zc/AQaU2h1dixrTwh4Q+YE
kLSqt1XfUZL4JekHFF3nEMQTqI+UUV8ts0ZIPbAnvxgMFEhMC/gWR3HvRTM4JwYHADVR24q9xNzE
9AXIdE0YScQ1cCZvqimL8wbWCNHcaK877YeuyzYgnk0L6D3O+Umat8SPaJoFfJfX0/yjQx2ef8hZ
Gm6Jk9bfuMX05QftyTGIysI3dwb72zV8pBRsw/LeXYAn1H4t857dOjAo9MbWc+oS5+2Bm4mZ8CaE
/9BtGc6hjCdAIj8ICr0/7DpODLBQKO8ahGkyWnqK9mMsMPAwvWJa0N+ueiEShWJwHs029RJDgcKA
Ieqxz1ygGG7M2j8gr3GnTcX3MtzNMlZJnrvwAVG0V0R27Idt66+Afwbh48GMdgC920yB6rc56vR4
xYun0TKMwBxccgUac9RWWJGwvujDn0LL/q5egT5FQ86hPNYy2p3TZQgfl2nMsBXIfMR6Rs9TlWin
0GY6Fm2Owj9svCAnChy8TQYlRrK1GVjW5+j7QZ+14Cm0AzzNWIx8IGNHTqeDlkUcTNgnA0bRdqGA
Rb5Koy0qFyNqzCSGOmEAlRDWBp9bqYCVlcB3z1F5LNcokPN8gzWW3vQocp+2fVV8nNqscud7HpaM
tKPmKxC48ph45hvHNPJUEqA0BOwZp9nL0wKRVt2icWGKWVPyHwMIArH2W/tN6/xIoPX6XNrH+gwM
WwnmWHCo/oEe6qYuJmQ6ftaPSTX46PrwuvXYkfw6Gghw+IGfilAOYMnhsTSkqQbJKAOPwU2o7Bus
m+81XWmUp546w6Ky16xW43nnd8uuznX/DZwYLB5dq7gm+5rIyvqTeQG7i4ErtgPZ4VunPe+zxnw8
Juj+iuSKxIcg1AXfWCGxRQXg5eMHv0XXXmqnOEchPmEpyPaIN1X5CKxHXrk57HfaLSoGePv/qPu2
LjltbetfpD0QAgSvdaO73XbcvqTjvDDsbBsECMRFAvHrzyzvc3a6ZJfri96+x7QzVEKwpKW15qV8
XYm1f2WW6JaM848nOUdREPWWcxJD0YO4nESseoYzE70HdLxIvtgi3KXD+onFc/TGaEVvXGp++nO4
8qLbTfGi3GdeDXpbKUeHzVSGvSkDKb+s0dbcg0QAWlImihufxA9FGawx7tcQOEKiBr6O0wdocMiQ
QKAoF5J+APBOqnFHZGdfd0FVHsHI43dLsaXvJhSGj2Na4Oj7dUb2w73mPAFU7QAgDWGZ5LZ9e+Ah
lm0FESroeX8QWvIHNm78c1zXX00tlz/WKoqff/2bP8Y1fhNZGcoKECDDVenynQakrWQ49eu+EA0U
JVah7lcAdoAgLfmNHe67xunFDQq3IQrDAzT3cHULXZ3jIrOkitAC2aOQAdN6AVjRutNjlHxalozr
V7wy0yeUHFqozdUxas8JqNyPW1HgaMduF71TVamfBanD9zMpgdcCU2TTuYkV/ZgQWkDMRcRvQFsq
ngK0vaDiEqxte4TeOTjmZFPBF5jNRGKfAAeatyggfuxUVn0ugrAEeA435FeL6bLXmzBpdQojEwPq
NtfybVrUFqpz69Txg6LDlq9x1opD3bIyhZNT3X22nFbiKAlTX+IJ+S16HwukS2wE7NJMatBEBJFB
CBEQUsU5Z6X5hor6YnfhBO2d/bxkYwkRDL0OT0bCXWZvt1r0p5QBDrUfQAS8VTD4SWxRfGUJLrQh
XoZ7IUFDe05iNuAutLafpEzCx1Xi6YhZAJID9uaWwsdPfg97Bsq1uOIB2uDqiaQsExtQY0hgMgqx
XxsVBJA5GJXsCXa2Az7s4MYx8mMbF9eOBFiVFA+Ygdni7FbgW8WEIp7Qxt22Nyv28V2pWP8GGKbp
cz9XgML3Ez2g9Vk/QrkO6D/cpkE2Sv5QWWDvgChMj6YO2KEmsh5v7G0/CTv4ncYJxb0X6+KSb8mw
pFkX4VI00FU8swo9uHo2HMWrJNlu3LB/sq0AGY3YRs8V4B2XMTBruVSEcfxWVsNKbxiGR6W34BWQ
wAP+s6/yoq/sjQd09L7P6QxnuGMzIElwvPLU2Vg03LcEifGEpoKJ3n6wSVK86pqkik4Kln4JEvSi
FCe+tOFzNRDQHrNCBTs6A6d6qIQw9hERiWPO1ihl7cZSNn+ptGAt4CX18Azw3Pw+RvVt249TNKyn
TQ7pbxgT7iQoyemjietmyJWC/Sjg20CeaGLmW7LpP3azzzlbSFPQtaIEflfOxd4gcNcCtb19mujx
d2hPxCfUpaXZKdplR4hQSfDoGNmXBpjCqmUoDjdkjkCJSabHccjGu19v5z9JnjCflNMMV+4gcKlj
I1VFBoA78HOdagSyWHSddmiIlTeu9d/98C738jMTC/kgelngKbutyRG80UxNy7IPSivuNA36+WiB
Y36yvFsonL8Ar0VPr64+b6j9zAearMsAyL8sP9crita7tmDVvRiLWO0i+BO+C5Bb8IchQvqNO/lE
YR7F7fqEmtH6LFoSjPtNLJCGiaaKCKAfqgKoBrROXzVls0V70iX9v3HxpV9hLc9xFw9iKIRCqOGR
26x627RAeu8SMk/FKQ3gYY6kuhie6aYAooCTxNDt0dRPvrXF0G4nWw0lQiOs41vtzu+l84t1A94S
DVac8ajlR2B5X5635czTuhAq3gNsTvtDQsBnJVvBFnSoNwNMKKfPKMuF71ISZ/NhBTIZInFdmXyr
27B825ioK5+QekxnXdCg14+kWOXnzoLFfFANR50iw+z1kU9D1r/nvB74ESeqGP/DGfxHXP6rRP0L
cv9v6mv3fh6/fp1ff1b/H1D6wXZ+EXNnyYALTv9992+Bo+g/6gBnCYDv//9/KP0Z/1dEUchEgwJt
tSw+t3n/Q+lP0n/hvykuT0i2cI86/8v/UvpZ/K/4fKVCLAFcCRQK/ul/Kf3Jvzi6dCwDDBB9JvAg
w39C6b/cG+DDik2KI608nw8vmgNZKIBpbFd+BAIEEg/bZu1zFSbrDdDiteHPR/+L4WtOGrusHT+C
vD6O75ZkC8oPJUTvvr1Y5rf/iZGXPP3LFOLv6Z+P0hfjZ3JrUg0XuSPAEABRKyqB/65YHdMdbisy
3EVsmG/dBa49zPnvL35sQtkfZM4uQREQyIwdjlXc5eA3l/4jntjfD+OEPwfoSdWZTY6aKkDG6RLJ
90sAJ8FHm87dmhO+JeNO2kG9+/XqXXsgpzOk0kAZfv5BGNvx9aEHdhUdm0kjXf31D1zenv5+Iny9
L1cshUZEMGsG77Rm4tDVtawI9woUpuoR9a06fE11A0fyYRo6y3dBG9HhFHToctw4+Zwr8t8TcBIN
BQY/rD1tfNRliWwZ6SASbPpNoaS3NLuhXNCl1JaTRzRKaXPUYd+nuA6UaShv8Kh/vsY/COi0pZWm
jRcsAZoqezb233i8iBvPd21w5+bfI1KX1M7x0dqJ/xH0tt8VRvuYTuMq4DrGtTDrTCY2AlzJhPga
QJblsSOoaN+4+l2bvLM39GSJ1VBBQbCdufmdLmhqrMXGvXYeHKiXnx5QkLVSgEwc555s4OmtxIyH
RPVw+Pv1t31t+ue/v9gNQmgtp7aFP+PaR7reI4VdI1SPEUoHvx9wtoOwtqTrJ0Xyrgcp5+0kpmr+
Xc4zubF3XnsAJ/qnNNDBssZpDrqDPNoyIiPuyM10S2/tvNJ/ZzX/F3soWlwuUNY3UatBIsp7AlLj
aUH+acCcsFQcBlFF2Y33cO1nnBBnUV+kiyI8n2c0Xe+Q6nWwieloux6VmJfVL9TcS9nQm6Fgq0S9
MWy2Dw16Kb91aGl9+PW7vvIQbqNzadaULkgP8pCsAszUkbPHMoIn4XMTp80tWOuVN+5io6oUxJuU
qzQf28jeE7kFv2XAuLU3SlXXhncDuhA2wOIkueYD+s9BvUafkq1Xx1+v0bXhz2v3IuC04T1ukmhv
mxZvYG5LCVowuSkCeW34899fDi9YB2plDQ8ZlNrxDmy6wmUSPHkfb+DvlZXLH2gyAuWfFaufUTl0
94rG3XIca/DM3/otkBPQPLRsomRN8myqAEdOp+ntKsrB3ni9P8+1wtSJZ5mBzFrrkueynYbiHZdy
0L8DAJQFDzOpMv4EBTCW3KhPXHsbTlRzCwZhACZmjlv8LO7mjcGLqWrk8s/kOv67O/FzyvLida/C
DskcjjwHYVRF95MMDfjHOhpvnc3nM/gn25+LBbIwjQ/kgu9pKKyCsmwJTNVbSTaTPJRzIZvjWoa2
+6OVKftTd+XS3Vi5KzkPEBqXTwbcTcH7bcG+C50Y9VBBzYMjs28ypHXpvNTRDGYAvFT3okqUPEGC
uuSHJFpY/96AnXpLnPDKG3Rt8sC4ITxtSJFLTvSBiYUDYY1e7q+/dYeX9ff7c3YDtHtXMYRDlrNg
G/vjRgszH+Ni29o7Bfia/a0E1+KbIhEQp9GWdvGblQG98TrkaVr/kTbAqt6YyrUHdTaOtKvR/FhE
lCteTGwPPvtXtaKgceN8uza8kwa0I1Q97FrzHPbcS17O9MwYZWn5718v5LXhnU0DLcEkrQFxzUu1
pp9iHKVvpoBIvz3brQQNrOxqQiCUFIObXu819A4gkiRGe8vu81qUOfvEJAaLOiLE32YLL+f7NBrH
4AsqPYi4M2mz33VCw2A83BJV/qXkNt1qzV5Zt++S+S/2DwZdNXxEY5InaSH1Tg3hBItEHUFPxOvF
JE5uv6GbNUCUhx/1EFMI+5jysCU9OfiN7mwSCfAlHZRHNtCVyjnfOl7vklHVN/aga4vjZALoUVZk
xdGQ16GQ+3Cm9aGwfej3Ubnqc7j19NAH6Lc8xL1xF1T0uTtDtP0W5vxIL94rTVQXrS00cqCmN7/W
tguQC0AD65YlzLWlccK5qvWsgOveclLI7D40KywSwD3K/WbvRDNaQrGaG4w+FyFk5RnMbWDLfotw
fG3uTgaQduGWGo7XSuYQfCGm0fhqeOT5wTuhXAO4GYBDu+UDFe1pyjrovcUQ6vr1ypzPhZ8cxy4m
uyviatsoWfKFxF9x7WwMNOUa1eXzwm/hsa+sj2tdyQxEKeumWHKGwH2XzX19RDW7uSGSfG10J2Tn
DqnQsiVL3gO6fw9Wpj7UFkCkX6/PtdGdkKWzbIsU0JC8hCbBK9FK/lqtrefUncMaB3XRNJTN+dBD
MmA/xuEEqjLIUge/yZ8f6kXQxgU0a8iGMo/qxPrQzOX8qIui9QuqHxTwppYYquv5NAJMNL1nUF1r
f4uB0fxnqMv/5jKxE7UNFWYoTbgiJQRIGGofn2xmuxsf/rUX6wQt5JIa9BgLcxzaikKJRwPjlmW3
IEDXRneClqk6CosaSiyqI5/GEPldl62F32t1DTMatY2ETCBdfZ96FA7hLjYABXp9NC7jhAGWrdMK
9B3o45yFQjD65L0wLoSoCSA6Abs6c1zrrNrrtNEgPkIH3G/uTrQC6pH2ECrA6FH4dRARbJbETUzG
lXfqeog0q2xTUWLwbNMybznEbKomWf1yA5fGvULIs2ihoXmM52LZrdSEOzQmb1kyXpu7c7zKSoVd
z6Df1pkNVkOV+Kpr4Lb8Vt2JU8AxoDBbLfoomyraJVH8iZgp9BzcidOgiEdmKyj2gobWHaZVfJ70
NnkO7oTpMGVrjUwYrIMkQ6uzFvDYHMNbWpxXFt0FcHBWQ5SUZJh6punrCe2RtwUv21tt5Z+f3C66
cNVR2AG8oHOIJvcw64PiS3wg85l06/VaXRWFcFgzqVVpchvJDrAupmKIy4TzX37DO7FKRRGO/Spx
shZT+5DVwJVMgJ37JcPfBaxfHH16LBQrbazzOWN/0jp8miL25Dfx8+t+MTS0dmtpoSGdi4q8wfb4
yYbcs1boisaAdyQ57fic10uVHnQVf+ib4pZtzLXv0YnTrpnICOQvtHoE5P/amj/ycLjFObs2uBOn
aN8ualqhXdm167+Fpc9hLG/wB68N7URpKpYSBFNicww7zbstnCqgqCdW+m29LrPUlFDLbqIRntRA
VP4RQVMAgGqxUb9Mw3Xr0QMIFNAh0rnsx7MsF/9SCVX47WDfGVgvPsYiFQM3YtR5bEcLkKnC1Jtb
ndcrC+9a22ZdEglF5JxDaD97DZI0fQ1ErXr2iiPXujacoRc+jwKfY1VASgBYTZ4Kz1d6fqIXy7JF
PUS4qkbnYwxJOEg/fWqH9K3fvJ2zFMoQsH1hGJvU04dI29dxNP0jPu5/M97vdtEvpt0vIDzN4H0c
g4KQPamLR7EFnvUBl6FKqVJ8IyEBRDT7TVr+CZIard9Z8Z1+/mLipEKeDhEyDdR399SX/amQtyy/
r3yErgpBpBbLwLkix34zd+MSvopivxPU9WtQNp6TXuFuB/Hfx7Rf824s/NqsLvVYtPMKw1ZMGqyZ
zcBmmf/u9fG5elttVo9qa/ASo6r5Mq7ZU7olfvvUd3Doi3eoB9Osdknm3E41hb7UHOa1ZtPBb+JO
RLKuWLtaZNAWh1TiLuyau6zI/vAb24nIphVTDEImOcYC2S0Jks9RxjwPtu9wxhfLgg8bMuoBjuRK
JOsuniJyAHbT+AXO9zr+i9HTyfA5ig05Dsn7sT+kqGL7rYlzaFYl2JBDZedcpwBzLGxSOzokH7wG
d9nEC/pd1nbFdKSVuoOHUAYaaP3PpA/+uwm6HIYR+ngNaTF42sZvmVZ/icjeIodc2Ux+wHVFsQ3g
IDIdR8nexhh71VAX8lsUN6FdBIT5VoqyMUgDjzota0Az18Qvflz1iWqKDBRuNT6UeEt2W1B/bJPK
L8FySRQrHDCWJkPkrwzg/X0QFUl/CJEBCb+t5buc1IuvXC0yKtCrmfMyUp/JYp7RfPjot+pOUmsY
CwCsxbpoXcaHQUPwFfB27pdHuPSdsTLgRGQrJr6ub3UfPKwGpmJ+M3citAYbMOIVm/K0Ya9bAA6P
KYDTXisO8fvLBAh0KmAjtZlzKF89RfAoq8fKK0kBPvNy6DEmnS2ZnHKwpEHPgKLfnkb1N59FgVPE
5eAWHQXoMswT0AzJp3JaHwSP3/sN7cQnxCiLJg3JmFsK9mvbw2mok7UfDAPA1cuJ9/HSZQZYoRwt
pA16X/0biEvcwhj8fNuirkGEVuHUVBQM7x5YGwiB6ZG8Iiaw7/xWxjk/oZqDXTHSeKPG/ntCBrdO
6Re/oZ3wnHHwVCqBoUWTlO9Wpe5BSfP8Dp0bpynSJqnbaMw3A2l5s5ThgbTdX37zdoJTbFExjWsD
YcxK7ZvIvpHprbTz/EX82HKhLmRqIagHGwVJxEqaGBxdntSvIboN4c061NYrr/hBIiJuurWDfO+Y
t4L92VbRM1GN1+EPPanLL30F4rFNeDEi/s10ZyZYqFAT+bXqaOpEaRlWMexYQkw8os/SEBCXifrd
66WmToxW66CaMQBrOQ5FtBw3pi381tMWnGa/HzjH74tzLqrKMtXwhsq3lTwJGX4Qg99dHKacl0O3
Ih5wYcbQhc2e5kD8VrDEqw1FXTO5NoWX22DsmLNChjlJw/mJlovwQvpCRu5y4iE3QWwEvsQi2CzM
DoYcnKtbFsVXNkaXMSXXgszrVEH6woAIFRh+GqA95nVAg+15OfN5jCAcABeGHNvjK+jlv2rj1S+G
XBRUtpStrodyzHkBnXKIzr3KRuHXN4My7OW8M3wlwRo2Y05785bR4RHq+p7zdqJzFOhOJAsZ8ilJ
nwUdn9pm8LrE0R+Yrmskm1LVY55gZeCeCIGCwcpb7LMrHwo///1FZM6sHkjdg/Ld8rPTTtg8aZJ5
paCUO6EZBLhnQfp5yEvBZL1bUKg46oAkngvjHKF1nQGVBrmInGVW7qE5k7xrRbB5vlEnPE0dJwWw
dkO+ZWMIWWTQ0pfSr3tOXU1yTbq0j9cen0sP6h0MAFPbTHBJzUzjVcNBTnv5XoEFDrJy7bD2ZbXw
fYfiWQ6pUgisee3oLtzINnDoGCW021MyNbAoWpT8pjO++F0aQQC9nD+VENdZMqLysbLTQZZwzcQK
xSe/2Tvhyvm6poEJVK7bJNwHCUDsIKB67o8u4GhugcCbWKfyCYYc4AJvYfMZQi7dLW29KzGbODG7
wpFsXFasTV/V/U7M8iN8sfzOvMSJWXiRLJJwjXXvUnVnp2A6LW1f3fmtuxOyhhlmVbuovC7i7RmS
u+UdtJ3VLfGDawvjxCzDPhmHFq81g1vMdOLw9oxgCwkNF7+TL3GyXzTjmr5TBivPpuV+HNOPsBP1
q81TF3LEIfwHjPGoch7N70U5PS3N/N5r3V2kUVnA56+Fh1cOUuefXQ9SbRVFt7C1V1bd9QsbUDJP
iZYqZ2Od/gnB3PVON9L4fTLfhSBeHlBQ3rcbi/sckQpdI0BfdsQS7reNuaaIoyXo0bcYPTZW72Kq
HpruForp+27+kwuNS+gexAp4XRr2uYESUrFDt7jGZsMFvMhKmZXNnVR2geT21EJikZEkn6tqiD+A
4saHtxAzmcb3GZfJXYO+ZH8HCawo2XHQb4s35TqkAZSqonoYP0J6DBIygR265nNfVWTYJ0gswwON
UWs/cqVXfWgpqmT7BF3q9V4PJK3zkEMo4b7oIQi0p7Ati/8gQPbaE2X1xA+g+GPMpRXzdiqHrJrA
tgthySJDCMgeJiNZ9+cKHnvxFg6fpP4y0XgY8nQLMwOdMDzvQcEbEaKFkK3fd5Aqgv2a5aW+K6GM
kD0maQdeGPx0wvcwE192JkzGeyWmccuDHoLUp0W2JjqYMSrjo+HQvzjGbWWifdkqqHoHJsvsPh0F
4zv4o4z0lYDQRnzHkPOp1xtWG5r2rDH320bkm7EzAcQRAwPD1boYi+19S+ue+2UhLtpLrjAJbDTr
8ySuoJwOUcWwZLfEu6+FlrNfsqiwSCRblVeJ/FpEzfuCC895O3ulQSdmbUPMO9ZFDoHzhyKmXsVB
6urAwA6IWYoKUg5647orCAQpspb2fnuwi/IagxL672ja5SWcCSCCNnxL6vGD1z7pYrxq0FtNx4M+
11arN2CDibuezdJvK3MxXrChC3QXJlNejk30GCF/BfJfz5/85u7kNDD2MsYo0+dNWurfx3TYUMzv
0tlz2Z0awdCJGTSRrM8zFJWhhls/VlvpxzSDCMRlthcghKFsovrc9pDdPfTBUufrEAjPW46rLwu/
P7oRhi8SmlbxegynTkP/jMTNcPBbfCdQZzksBanmPkej6tuiooeYwCXbb2wnUpVeRjNY3udVANnK
3TxBZ2fPsjr85je+k9SYeNiY0aHKIW6+pTsO7y/02CHV64fF+EGwZ1FdS4O1RIIANdOd5kt9FBBl
8YsqF++l+FLAvQpHOHo0I5SUabJXZAlyr8VxwV5LAKp0LLoerNq2fUiYiWfYOIyJH76fugr7Uw3B
vaLvsQ13mj9UHQv+xJ3W+pWCXbQX3DyHTU7IV1HKWu+LqNA5D2bu99EzJ2ohBQK5x/PpVEPPeD/B
RAcys1L6bTgu5IuOdNUr7slwB+vY1wpo86+bhOOhX1QxJ2KhRdPVFQw68jjhBiaHWQeR7WJZ4hu9
wyu8OnqW4nhZWQG3tSiSNu3yraVs/AAJHTirFLwL1QHGduQDCGdvCIFWK3Q/hybblxkuo6eKxHHv
+fadwAYpOAl0jfxzsQNc7CA9BQEKWXWq9btGuwCxJGAb7iznnamYafFKihK8MzvY+ZY++PlL+kkG
7ULEtgCKbpMJuxyyY6LZrUu9RLsa7mKeCZYLE0umTY5diB+wOgRsedPPQO//5bV1uCixdpaQCdVb
l6uxm2BRyL5tc+w7cec4LoeNTlPDZY7cFg6izUMYTn4lgNAJa0lIUC5QEMnnCAZuDZycdiCSvPNb
FHYZFXPVwu4A0ng5bHLTo65CyLnGwvOodHFiCxd91+GN5mJcyRdZL+yvEY7IfpdFFygGQ7YOOqVU
5si13nCzQcy1vKHlcu1Dd0IVMvRDlIx9B7PcsHqg7ZjuStEvfoeYCxWDLLRITcNkzpq0L3d1mg4P
Fddd5beXuoCxKFt7lnSBzHnc1ZCGS++aiFq/c8CFjI2qK0sI8HV5FlXL4zTKaM/n2jz9+ns8x8tP
dhgXN5YtjYVOIc73dosGpPzBVGbHNqB9f0xwq+v8ciwXQ5baBPpirOzzQLNZ7WBaW59DK8j6w6+f
48oH5IowSiKmwWQC32Ycvtdz8K6EKbnf0E7IQsliToMRc0d1LT6IEaX8DfZ1nq/XOYc7fIykASrw
SPlYvDOWqPddFfuxmagLI2sFrD6DcGrPe3D6pCSL81nEqeeiO1GrUF2AlWnXohmOqkQ/pE8kgkmY
17K7WDJtZyixWdECIQAJpz3Ih8Onrc1gW+k3fnq5E0OQpijUPLb5NvIvqB29lrx69hvaKd7D+xvd
ajAEQVrtC6iYT9p8Xdjg2dx03TMErm9dVZyXHSKOf2oYCt9FZDJ+SY0LKOvDWq/biMkXZYWyEw0V
9HtXzxPKhZTBbJnbeEL9jS4ztYdOAI+wr7uuNn7FFxdSlpqlUMhs25xWiT2kZRC87cHne+f3Zp1o
tYlAhWsZyKGk5do/1FDffhPC8l3fmP33m8lP9mMXWJZAs3FNEo1PJ9Gx/G2gtNN3ojFwUcBFTIcn
mIsm02GAoXf/SCxuBY8KwoTyE9TQo5NOwu2eR8TGu2wrNNQVLGngh9XF8F6Uw2DFHgblxfalL6zQ
p07hzN3ruF7/YjKKXhlVzw9WVObEYKeNIaCBAQ8EKaLtQwVn1PqpOetUfICnLsz7cGGLNvzrCCXt
AMjPN7WqyHbA/z2J1ywseuOXSAbONgNcI2xfQEiGBiit35isyR5DEZZ+BywEzC83AjgOxj2qo00e
rsHXJByeMlq+9flcAhcSh7umlSRZmpxtwNm2YXQf9tMtIY3kp0c37B0v5601keU2rU0+KGh13I/T
1sJG2QL1cFhwQyjPBnxt5VVdg5785Y/RAWZ8UHFucqJIcoyapT1tqi0/+q3TOTt50eSobKFxR2RN
bvqoOpBie57r8NY6/TzFCVyQHA1KoZtRN3nSavEeqGo4eFbl+nmtKblRg7n2E06KEMAUrQzV0Bwn
CH4nh2oeRpiqmxHF9nuxgNF241J97ZU72w/gCaU2SVseS0j7NycdrxToMNIehdzSEM7tnm2nwFUj
KyvUToqxxaJ1IQHQLXnGRuR3gMGL+fJ1EwiOoBDQNTmEff+c2XKaGb2xQV95Ey6IjjNgOTdwcA9N
OfD5Pmun+NSnGfr+CZzUAi90QeDqj8UYOxGCE8h0QEgQXPfyj2yAUq5XNLhAusnCnE1Y+CBwHs8n
YK7TXVFRv8sKjEUuF98IlCKZplUu4Jl1UsbKQ5oJr3tc4CLpggQawC1viwM14iGAiwj0iD3X/Jz5
v9gjLAvaqZ8x9LZFcBAYTlKEXvdDKM46Q0N1TUxZUxwaEb7iMXk1JH5VPMjVXg4NWCGEpRNRHFS9
DA/1NM05idl7vw/FKbEVMVT+LSP42Gk5HZUao53N2ujkN7oTpUEGG5g4ICLnYlKvgHp9HkrrJw4b
uBi6MuElMaEWeWvD9qSzGYZAQ+sHRYXh++WqE7uinyJHkYu6Hg6qSh8JH6ej17q4MLoVLkV6Yn12
mGUk1lMYLh/hYt34FRVh5Hs5dzgfz0MbddkBBtFvmrbP67H3O8RdKJ2t1hWeJkik2lmLXafhY7i1
8Y2d9+c3cLgyXs7bAJ2/geGHIJpMvwNqbK8SKAr7rbkToRtEeqazYxVYS9Luu1LBVQReUJkfIC3g
Tphm0oJz0cQZiFb9BiuWthhf9Wsj/HiQP0i86wRm4Xxg2UEuG3q2T0AB3FgZx/Po/2hRgYuli5KN
QpyqrHJqCTOvAiFjEIxKCId+gFJSn4s429iOD0bGR1iwV8t+mJvYQI5TJfY06CwYjpBuL8PPkseh
yYuUCe5VgQ9cFN5KBgrdjfl8XRrn8l6wINXHamqmzqsCEbgwvE6IOUlpxQ/rWCXYoGytu30Frwj2
l9eH5+LwxrnRmymUPuq+UkeZRstBZZFXpRlanJchg5QtZopJfaRn3a8lHsDUjrgXvjpwUXiKm2gq
ZgxuYMq0a2HssIPzoR/GL3AxeFGlwYbXnT6GNVV71tB6h4rEF79Fd6L97OoaBLAIO5qwkruUEBC4
1ijwO9cSJ9ZLYE2DiLD52ANZAwvZsXzTcjb/7jd350yOFqUYTYb5SDJ0PaJmK4/Cxp4L4xzJYlxo
j0bsfIRGZfi2k2vzJQk27pcGuQA8OAouw6zNdOy6pN1DuRqKMFHhp3oSuBg8uEizjaXxdBR8HU9x
AetjVD79euxQOr0MJbaEbGubeTqyRVZAXMH/1Oj1xh575WhzMXh6GSCZBbP7I7yJtl0TNOOeN565
igvBg6dnQtiAVd8k5FqW2X4LxsqPSxi4EDwYNcmhaJk+lmDPHLKlqvbYj/2a9zDFuVz0DTSIQhgk
VlyFXybJ3ssq9KNXw0zscuxKoqQMi199FAH8r1cVFseiAIzu11F65ZoYO1Ha0mYIm56lp6RoY/O2
0lLIk03CFl7Co8Ip+OufufbhOPFaGFZEtMZDxCFsSE0Yl/tu1X5IsMBFgqmq4POcYPSy7MQhBQxs
n/X2315Td6FgTY3tAHjG8ahWZfdCDvVhkoXfweciwTIVBbOM4/FoGm1OcOkKdxAw3vxOvsg5Vq2E
XdQ2LuNxrrb2RKfm40br2O+VumpfWyWjrUet56jSiu9lu9Z7QFL9YP+BCwTruOVwtSnUkUgy7utN
dTumrJ9yE9xQLmOqiKJ2pDV8Q8U8VPstli2MwyY/VcEgciJWU4uS81imp7rutg9boNbf66C7pVt/
JZS+myi9uP7D1WehGmDlYzxS8FHOCYcK6a0a4bXRnUCNKEW52mbZKSIonRvyV992H7wCyVX7amhI
C/hn8BN0vop2Z2A9/Ptcrbdsxq/M3IV/0bZn/RaM2SlWsgMAFw7U1WNC2y71i1UXAaamVCOLV9kp
m+D0lIUPbeCZibngLwhxDbMNMbSMcPyd8RCdHyAxcJFfMIMQRcWHDF5mkD5qFhrtI/h9+iUELvKr
Dtpq3mwfHaDCdQd7rrdB4ueTAaPSyxiFqyTSJCmjQwL4Q92Rx6gTN3r91z4VJ0BjyAhVI+uiQ5ho
SfNIteBdV4vUH/2+dOdQ7RQd6lb3/BT1dIWEejRFD2eq3i09wXMu92NvLGBOkArSqChdiuQEa+Pp
bi6MkW8mHpQwFJUDL+5LuS3Va/hS/z9crr9nBD/5URfjxW1YdKYeWlxb16Vb97QVbaiOTYOoa09V
sTbtbugl7Gp2HRtwtq+1HTt+37cqqeQJF+u6kbt2a4y9rwpLis+MwQQ67wJAWpsdq+22LDskOWp4
bBKaqtdmKhaa3K8k4kOzG7e2hJFzANdHVsKxnSskQn2CVwd77aEvP6uxkpruooYLec+2BnLPB4sL
PS8PsJJexn1jWb2+h4TcYsQubmDxA5lvK2DBuaMZXKoj2JxBGr65o6pJIH0vUbOc5Q68glZjghPv
u48qlLjI1LxOv0kl8edRD5E5JID7sp3GCjV7AztrkW9Wr3BdagI2dZ97FG253q0jDeiyi9OkrD51
Imqyv2SpYfQDIufWj3IHta/a/nEG6d2pTdoVLtOQLtwvi5hoc+AgThbHDS2bEMZuxQoX8BRfWrY3
yWJjeQjNFgevaGqS7CRivUnwwobe3sEloNvzRJnkdR1okR4CwRa2r3gyIAtLZXpIJQRwd+tQJvCs
m5a6r8rDnOG+z/+Hs29bjhvHtvyVjnpnH/ACEDhxuh9IZiozJaWulm29MGxZJkjwAgIgQfLrZ2V1
zUzb01U1UVXlirBlpZhMAth77XXJgZAs1YArG3uTZjxiKXQjc32FTESUjdhLWDed8GkNss4MR2WX
iTBou2Lq+uh1dB0r/Lot6dtUb2u812ag6rwZRGu+ICc8Tc+xK+MYeawSCcdFu0GjkuyFn0I4Imws
ndpbKDQ4Pi9d1xoXV5FNVNOewNUY1VhHhk0dVhYv/uvIu3qo8mEGGHxMoUASz+GSwowwb/sESWIV
Dy42kO3U9j6AimUDaQsOOuk0TztkhKPIPkYUQFp0ZKrnMlNMiT1Tss8HxAx2BmjKCnLBpbKc7TWZ
rNp5gz3qzIZqap6XBVnuSIKo+iE6znSLk3yoZBLBJVaubYG+RvLP3MX9cC2WDY2fpGRaTOa1A5iP
wHGaRqignIvjOEcKXNw8hIobtofBilqu+8iHQLWJg7fahjGzmytot8hqmQOTk8FkjbTT16gNoJkx
c5rop5R2IS9kaWnzFb0Pb7FoumSYC9vQwZ7VRCr2DHrW2O2bNYVMSAxkoKeNBpG6CaVX27e6bwck
wycIKE/OIxat3PVartFRIwNx/CiDjpMI25uqGM3SDuGNZwTgqvBr0pQlX7OyEl115f080xMxdTJ8
ajxbKcJnLYEavfJxKGDtTFn7VjpfISVejYp/pTEb9UeoyzeZY7qEsws6j2G9BavPcnzzECRvQ2Pm
7dhFel2f1UbCMNcSK+mtSfCYHyoVbWcnSLUn0cibO26mlO0Ir7V8HJVctnsPgUcUYBIN3wBeXJyI
2dF61/ffFSY38rphY7xeDUPTllfIyg3N9TSKNMqbBEGgnzlDJOq30KvyDAl5cMIYaXuDtAWp9Z5W
RQWDoKBY6o37EzIk5u0A86D4UyvqRBS6hdLxIV1l25/DqqzDox/qad0Fo2yWg1gNYVdIZFfkI2Gl
Kh/lKCqd69UF8ERsiLAQ0XTMzqd5s9TcWrI5cow10+0HBHeUw92EAHu5J1INaeGWZsbe6Sk3cg/+
dGhuRzGztxaeAH1eAjL0d3IhBluJHBa/Y3RwpioIplXztWpgcLwvq0lDXhOkc/UsuRXJsdNas8yV
gWFfpRSNzqveKtdkvA9LgqCjJF6Otu2sK5yPSFA420dh1reb159jJ3AFBUWeKOwMF1xFHVTWZM0S
2H7XXyx5Mhjabeo8egjTdlQb/xqR1TPEqyGfuc4RBcFuUS5V7yWWcJo3rYy6nHWeDh/XMaYUBkcd
4t5tFqttq4/eQSX7vCKfzpSZHF26YL/ftB8GxOPimPbIMlWzfVOhc9XjLDdxjRwOg1NBwbJGPLZ4
qcunqd1kdlQwjDt3vY86mkEA2tOrVoRC7ea5its1q0LEo14j6L0CdLEgy0ocSLmiUIScTcqjRdRa
kG2mroMnRpWJCpmwKSgsmUNRpIiebl4M2eLmMLvNi6upG4KyGH1UrjcxEnPuSWib+gnwUbSqrG5b
J/awjq/cSSi0MecVuBjfJ6rGoYc0ejqC7J3I5aarSKPyYTOhyxNt0gDiBWPL2kNCt9nw0RHVQZHR
J87d1wvGAocBc+PmPMDurh6zeU2QogNz8Wz0RoRHSDusu6MWEbtfonrh7Q1rY4sHrZddK7/FLd/w
OHTwbbO7oeL1vMc7W5od7VRiPzA1y/Jkq7qJj1DSsvZ2MhFSvnbYk1pWIJwpLt83+CXD2NzKhh7s
UFcVCM6QYeFB4TBTOsnGrfqgmy4GcTgCkZjsrEb0YTa7tY+e+kDw09y14oVHCoAvbNJp+ZyEsg2+
g2r/dCG9HmClEq17t5r0CfTP5ftgR+KLMMABmM9Nr75riGteOsgw6IFhew6zWYxqPYS+/6hM0hSw
Q64f0dXAI2kjAQIJW7N1aS6WCI9+RxDYcJ71MufItC3ZvYowNtxXLogK39RFBFfPB5b2s79tt2hN
irpuLH3qxMgDpEgHOpfLEGVIkyB4DDrf5mSim301TYS2jDcwUskdesHbxkH3eS8TuCkWoDmV1x5/
cLtVbVXUqJ2ALUQqXoomMesnZUzlcqRyEyQh0zT+Io1ZsqRht7JT5DhbG8RX0Nnq+HhJzT0ggzl5
2sIOZjBSYNU/kxBrMRNRMON5aJE4G+HcJ6Kp+wK7jh3PWzAh4hpB1PlEyhuNnOsP8Oyd79IJW3xB
2y4uEA/9tl1yoteurF+RrdLcJB6Burm3GIkcFDMrsnydQ7R3QQyN3ccxrCAfRaG1UdgXOjgOwqtP
4TnIBh8kzxGyYqKi9shHfuNzjP0+gHbvWjcWlPUGpOHqWsRumb+DX4OgcIEp61aQIJrpNU/dtnxL
+87vq9mBupxJGPTf8dExmY9LIPWDbLEZvsZDV2bGBjqWeafWCY4qZZW0Q6ZMqqvTFoXOFOAcuenK
W9bd+g7F4Pfepfex27qw6Juw6nCrJCT1rQjG8j7Sulz2IEb2/SM4a655gnkCu5GkLuerblzX9ZzC
vUEXZlmR353AKmfOuinyURYv4yg/Tb2pyGst4/muiaPxXhuzyczDgt3OGEJsC3sbwnoMnxwCGYNP
MUZhwceEYSeFbZNzFCrapGV0zdPazFFeaSTQnmS9mXwcpxR4N5umMk83Ou+5m5rmCs3Jpm89ODH3
AodtarLZd6BaVfQcia7P1xSJiaYELQ/795QFzVSCfiynPDJbuluYqI9rV+el7z93iC/L0qX2Rw8e
XTP0H8HGW/M1HhKkGCeKwdzEIy7BDKLF8QVBFyKOCUzaprWo2kSjsrcauYOzCG/q3gVrIY0kB+rB
v11LDEWTnrldCN1v3rYGucu/pmQb1n9A1fvKFL2bQgQzhA5LNFkvTOwuWlB/sk9VLW7nWOQDUtQz
4CHkSqp27vOtaTA9CkjyFHZ+PAJ5VyYLmza+UokW+QSJ670lLT8FTdobRFgPZ/QZbr6K2pSyGZ8Z
6cazlqOEfD2EFexei6YdbuNO+wBnBRwWrgWrEA0/jG7Z07BO5ruwJwaGzhjci+eE917u5xbRS/dj
JONP3CI2qLBJCWyJ14Fj57XXZbonpvHRHQaacf9oHdvuaNK24ZVuhyFYMnuBL/oEOy4UF+BA8qs5
1OhNtr4S1yW2TGRs8ySp7lcwq4J8YVi9j3bzIwT3bRxGPodNZqnyVIS1vlMWGCZuXtWOu3iFbrvd
QwIZ7hCq3veFIWWk87CWbXibTPqSFMzspbjmoO7KKhd8plHRTSMJJ7wINON959Jdw1tYc2VbB2ns
s4aCMn6pLBtuTD+hrM9l1QR52MB6EI8uX+Ys9QybRDTBW+NQMa9RVKYLQS+IZGyKvSIwHhlLcRK4
Y42LIQ/TgIWZR5SNhVrl1F+pBefJZ0qMn/dRqtoQGTgG5nphUse8WNNWvomZVpmNw20/8Wn51Pel
jNDy0LKx5wlsPex4BiV9fYpr7TH7L9c7vl6CdzezxdeWc0V2HMlJC8o3lLqF2ZKYvvh2DqqjYj11
z1NbhvNjb6Ywx2xujF7XtvRzTpc6QAy3/CCWacpmHbyvCiquAZOezCyNPEinYeySQNePYi/Ot80J
naVoyEfQfhVitEl0iFTkr5ZhEjvfpfG1ioX42KKgype1+VrByPouBKR1L8OIVYgpcE/Uz6dhwMlw
4r5av4W6CV/GnnJ5iGoJecHW2E3cjkFk7omH/zDs7+ktnEOnjLMVLioT2a5QtowvFSAncz8HGgRz
t6T5FIByUQb0hfPeZuvAbzGGhMcAMndjk1lSXWOLm4+r4dEH7O7VTkUNU1nXLQ7cG4SdRNQHeeWR
AFEoLB3cn8ljzyjrQz2l1Q4PBgLDWLWeNsa/cV65hyRKkhMjCg9c3Jq8Juyhpab7EG7tcseZbh4q
oi2IVFOr1JgtpBbeZhX6t3W/InxxPbA5ql5YuOiTa1YuiqYfWd5t07bse9PQ0wpCbvLBBzx9qlof
I2ggcn0aHMounX2blVgrHMYPqyTfaleu7gOljK3ZXHcLBzk5nP1a1BeHi2O7LhuMgLgJV42s6HG0
eMqWOh6aomJzGJzmMIG/AITSnpyMDEtxtsFi3X6GcwV52VgbsVysyeyup0TT6hW9WDciNCMKooOu
dZ3cNMvcIr646mdsraE2/CWeWk3uxniK9Q7GI2sPkw3L5HEIZtF+DrAyEcJG15rWhed+mLIVwHm5
E25K69y0qLp9VsZBHLfZStepfls4jcebeRnm7Sti1jwKfOk4xendYiFTnTWQwDU7+EKV0ZXhbd08
LCHQrN3QJ3G3dyk2vgI9epUexwuhdDemXRTfQSbW0GswwuOwCMVCxTGEEHD5XuMU7e4m67gm+Sqq
WZ7saGPCMljkcNR/WxO16wPAnjQCrgMS8nZtbWuxE8k+RQ2lOyz9JwX4xX9WVIljMmDoG9vOp59D
G6vgtQNlAMDPMlBkiGKsInM8Haj8s3KaFRJgzLQUc1cZ/pHBpcK9cC8J/2TtKKKmoOkYoFgpexrM
T8xvzVJlQRSlMaqc0nS5KOM2OtuNL+v3pGxE+83U0GfueIMgzse1lYuAhQYdzD1Sy6ladv0Mv+Ir
UQfRcM+wPrEHk9hcCgTEI6WAv2UPof6hiYn0h1hJRboi2cxihqxljFUINhjQUaN9acZ8RZGKwhp1
j/MPjUOJ6K+EqpR5aW0wzPuhCZw4Wismik9sE94UY9Qu86sSFOo6JpWwr86rcd7rinRBLtQEJ46x
Klk+gtrhbtamSSp8JGkNeavF3Cg3eh7RYY0MBkkv05YIDsn/WN4MVTRe+XLhj2Mcrc5mjm6bvlvb
ts0M0m4zyByrKUZiHm+G/eo5yheOjsUfGrKwXcS2JMikmNLMOo8iOnOT8/YhDX0qv89I7OG7TREi
C+bh6TVklUV0ymFjHf26Iv+xbrJ4CER5Qsp4wpLctlsToMNaSXC1bHiMr9KIhunJ4XhpvoitlsXa
w/3kbois2dXBuE2gCgRlcETHFrucAB7H1sixWnK4hsUf4tmBVjl7WemjkJczCrfMhTAtHoY6x0Go
uxeKyRTZN1L2rtABrf1uXqDPAZYRQDa6pTKsz7zxBDhQvaoz5A3TsS1r1mcTLafTQIDf3YqoctER
RXf7yhs5+HOvvD25Me1bWfB1XXJKsXsAYazKV7i5oCOpOmypdWPUrXNEQCEBex1/bFMuc72tiNuB
qIkc6tTE7e3oYtvemnKy15PWQ/MlMgtXu4Er8wwsJd51QYxSDNfD+HHd0sTk7ZL4FwqPnXcTMUIy
CVeZGk8yqp2s9Wm3jxGmPuUjGtYh55jXz0h85AuGFtg8LWpSs+TtBCAkh3eUWHIIudYqCyWe4HFV
UZtr8L/APIdtTnQ7iN4BNXTBJrpT6mcqPy1+HrebLcGJ9wHuNUN007F6qm3u4lnX1wMHOwzOgMtS
ENZgjyvn5C5CMmcxD+nSwA6hRAJ1j8oifQhlDEymtGj2M4ZEx9PWlMEC1uzYboXCJB2lQumgjXsr
eyTOHCMFHDErYTnB3wcHbA3nGboXJE4uBESKzWGPuw24GNwTZm6RufFwM0Dx65GEek4mmEzlnBvt
7zqMRL8mG9rb176iTn6UQwXJnHJat2ADdslzFwm0OAghRiegkJQCIAiJkNgAZ/1R1oA+ADTbvbLT
GmbYKJayzjYA0rRQKZOyvV59CvQkg8osfDVW93E+AF+Z71Zdbf6B6DFIP/ly7Ke7aa5FfeJSoK/Z
dVOp6uNcySWU2HQj+l15FLavaq18N+82oeGVrYZx+4DxQQcK3AycqVuyBee8OSyN9Vje0fgSxTLe
Y9ITXsNiAacJpzA6z3rPpvQD1oNvd0I6ic6Fh/1y4/nUq8++AySToZGdktswiFj/rhshVKGG0kTP
QbR183klvJnP5YCctwcOXDX6FU2aztrGcf+d9lakhyWsWpInCeyyb3CaVTixq4VGvihZunCdIykL
5N98C0GBeZrhbURODD5N5JrCNqc9oWJaNIL7yNLfCg2UNWM69nA719K8gzNSy3O0lT1YRSVR/QG2
80F0D9VjyoYcGU6bx/SmX/Ue6Yve7MFT012OmQidvva+swHiDTfHj0ELHOQTabsRXQRD+ViERugG
DQyK2u48Af1TOdQRzk4ZnFTC6JqwiKJ0py7oDwGyYOXXXiux4F2x0l35qua+MFRrtWvjmI9FhDwZ
p7LRdKvco5pq0RYkME8DdbK9hHsh62woGlmL5VQ6UI5zqDwqQQv4KBALV/SywzQag8yhOrF5ibcc
mJhODtgnB8zaR5xjGVDUUGWQe25NMXb91O6TZQrH97Smqg1QJ4WJi5FWCwuS71p1LdRYCvMtZ/O5
w5mY5EFrxBWLdLQuRwUvWP4yGeSw3FyeuUXjjddJk+RNuMTDHU3rdvkY4N0IHA3o+IZpf/GiRpE/
821OztOlP7kug0EtOGjAdoU91FpW1d3ahRaFmZngnzBjsASwKc0xKaHeZcR2on+rV2zZYOataUfe
jZuDcT/BuRPFIZY5AABkzQzmZMUw8Tsqm7nCscib7ZuSmCW8No0f1D6pkj5AMzzquEeSMjP1Q4LS
BkdDJNKE7jW29vFd6oR6njl4X69nnyYTfw4BrNUIbwF6774KmLGqFx1MQ3A/VBjXPMyiGS38Blbe
Rnk6j3AlhuhNm/YoO0yt8JAkOt6bFEUe2yEFcRqvod+rqM83TICGDh5rJq3TglDm+LXXmAPdoJLg
7EZNSWKf+rZR5pRWsR+OwYRY9deYEPTorF8YJDlDF0xZm0Y+uBkIvKUegslO9adgQ6pgLlAF9Lt1
6rg519ZBptJRks7PWwtCYs6JxYimjtseBjGmCtwbZ1aXzzEAojzqkU7QzNsp2BC+bYoYroTt0esq
XjPUGs2Wh+nipsM69CI+GGDk/qpVbCMvoXSUnmqFOV6uSYfx/Q5qYGLQ4PWA6QHe24UG+9FE0ZTH
rGuCDGvulml7waN6CnOLPQlBjB73dRBiWsN6DGjWrEVAGs/WcdG0MDKlycEtk9gOOlkC0sOQLfKT
yFRcIekMHVjY3NDQWPtCLTzR39MqmbobAmQ73bdUTuLJewxWirYCxgdtIehk93Xft+y6rNpePXmO
G3O9RlzZE5kQiAO0Avxy5JGvG71vprSrTktjhPqAohZQEmBDttYjYAXeAW9O4LBWk3zCYtZBDucO
tuoCU7yUi70Cme9iQJx+HhkE8GEuBOwru12HQY6djmnnDW6sSxtt7heDm4aJJ54ERJJHqVifYtx2
SKMElWr7gNkH0K0ZK3kvti29oei6gusoKAEjZozAey66DOF4dEUaxvSVatKR3mztAN10GK2D++zr
SQC/UxOMP/YOMdOrzEIPIBYTygiUKQK97wyLO9PZ125OeHQ/wDTBRvuLUWuI/m2hiGbnZhNzk4vO
e1WsnbnkwTnLztSUSX9MoMP1h7HXU1xU86r7m8jCZSZbSkXCY7JpGt8ENgyDPWaLri5aXgkU13q0
GvBY3NXxlyVF+vt1uVXN8ghUOXGAy2Vptm9xT+Pqq1YDaY8khkTxSGq/jrdQ+xv33MJKWn4Yepos
NyFUy+v3daSNvqnnqUt320Q5ABCBGXWGQd2EmUhtLUh6o0tuJ9JZn7sVgZ9Hg0toimmLIpWD084w
606SCy125nsBRvK5nZHo+4F4Vdlb47awP6WIq0NFANi7hEZBuBWJ7jZNmq9ATgLAT5QH2gIiRAmW
2x7PebfDMEkBbcAWemlm/KUSEYGZ43wNgtBgmfDRQOag6eXeCY1evcqA3Io7m85tAJuAOq2/TZeT
8Vs6AWyDBpxWx3EQKEIIdrr2KTYmclOeVIDvTTa1CYwYfIx8pxR4KCniiAZgxcTVWJ4jmTq/x/4J
C8O57ev53TWLXm6GLe3oR1QBLFmyZmym0wpAcvnI007Pdziuq/hgUadkHTxqxgwZPtVS9DEAehy2
mDveoyoW6clKCATOGG100KkjtWBD/z4qtOYUeZMJdV+mKRh5Bj1Q5IFpagXUwozyEeyGsCrmGVnK
jw0IiTgQEY0By0Ux81K8pBraQp33BGMowFylGQeX1ZDpJdnAMf6Pc4yszfSObrkCJoaulLgvaMm2
OsiYAwGiySi2V7dlVTtApJHBW177ar9A1YlMn35JmPwMYTSQ6WzyyJ4Zrzr0GnWT+xG23/6Ebnih
YWFiCQZG8ZeILj/b8rA16buht+2OiE9N8sz+mvSe/OzGQ9t4Xiwa9F1cP3L0PDX9i/qTn714Blgd
irJO0z1OKYJ+Vczk1mKz/LNc+d9xeyI/h7ah644c6FyouwMsglEOtbvufDDAQNCC2gJMbG7gqZ+K
MbpfLFCiHFm4AckBzaLn+OOP5cLv/E9UnQvv6d8ogtUCoK0OTLofEAXaFjUUIbdg3o05yiWM7TBy
438i0/8dJlL0E0nLjHa1SRyzPdT0Y/rk1qGcCl3VLIH0Gp0YYHAZtCgKl7X/E4nx75C3frb2aUCu
wmYe0T3jCLRw8GzZjYC1/uQN/d6r/0Td0ojDs6kUFLSL7qsy4YvnuvwTrvXvvfZPtC1UyWOnq5Lu
MetCvW7WYz218V978Z+tfVwYun6YGN0D7tqB9QiMNQS+8ccP1O9c+c++PuWCQQYVNdtXJLA4UucS
fTcO37/26peH698e10jpGNQa3Bd0ajC2dQIRjdvw9Mcv/jtP6M++PsxgWqOXBo+LTEX0zfZ153PC
1gihPDzqdKYnUJkPUAhR/Zey7cjPHj+SVz6F4QndI0uUfkxGY89NCHTmj9/Qry/zH1b3zw4/abPG
bF6rZN9xIYFziX71wHHx7/saOvaSoPDFn/RJ2LOrWjfPzVY/h3jS6KG09STRKlRyh2jDb8scSx1l
LkVF9K+r+6+35b+r9+H+X9dh//k/+P3boFdTV9L99Nt/Pg8d/vufy/f8n7/z43f88+p9OH/p3u3P
f+mH78Hr/vZziy/uyw+/2aEsduvD9G7Wx3c7te7X18cVXv7m/+8X//b+66s8r/r9H7+8Adh1l1eD
rVb/y29fOn77xy/hRcP9X//++r998fIG/vHL/RfzpZq+rP/Pt7x/se4fvwQ0+XtEUzTHSURCxvDr
l7/591+/xKK/swSiN9hQ4CtCXLa0HomhEt8Wir+DXZSEYMD/9sVf/maH6devRenfGWHwo8c/+D+D
NOF/X94PH9D//cD+1k/d/YB5qP3HLz8qQBA6HSdJJOKYJiFlgOLFj6twVQOPPKvULq7aJ5R9yB2P
uzjXEPwU/3ZjfvvJf/6TWCpIiKJD/EwaTmbQOwGHq51KMePWE6H3flPJbljsn21Y/+lNoeuMIoY7
SOOfHYgx95kQCoM3RWR4L1tb50FIH0fzZ/qNH0/af908gCMkQnwLS+OfSflC0NGC69PsFDqQNrfY
cICsyvBac0cz2lTq4x/fwx+3s99+IHC5OGWgc2FY9OOnNTdVAoijVjvam/ZODPy18Y0BhgjzG3UB
OqhE7//HPxPJRT8eAPixPBEEnxlP0ehGPPzpeCw71MXoCeUuCZP0PpjX9r3Xa7mrVS8PsZT8CRiY
P69qTXexs/pQh7w9LXpOz2U60QI4V1tQQDofMRGze/hQ+tOcEnYPVivIpJ2hNxIV7FGQQB9CiOOf
0OlvGWjUOBNQEJb51ok6hNm3dtd6xrSdLYP63Ea022G0I9pcjT0Ys0ZpV5DZlJj7tkv4qdxml8NX
Jf08w6jrSsaBSzLrbXDH0Tm+laRMXhN8dDWiZowG81eheMPoYL1BDe++pEP7DWUzkv/i9IwCobmu
YXCeIy1JhMUWuwb3I00xpqMh8Ot4uebGtAcetqBauDr4iJEdP2MI5HchivI9Y9NY5wv8e1/6lFrE
Npv6Tl2Y0+BK18fECHegpPtChjE6lKNHYMQ42+qFsCH8AgOX8Ek7GN1mZFFuQle2vhEeDm1GwJjY
b9QjeTcpeZW13TwXF/8kmYla4wa38LRC/UfGi3ft0n51TJC8dGy8kcDlm9wiWbJQUNx8mlurHsOk
9c+p1OGRrw1GmsHGbGb66Cvb4Azc1KTPbI9Ml2Ir6+AGBFheBDXgPQNc9q0CFwl2HWX4jGB0OEXz
oaR1vrquuWGDUQews8qjqTnZRdtYFaUR9iSrWN01cIa8d+1YHkOQc+YsxB8epo4EYd50bVuYYaV7
VWM+k5V8KXPQ0OeTnq17Wjsgb5gU98g1sLLDmKah8nMFs90w20CNzDeE5uWbVMs+3kh8EmkM/hrY
h1U2wGfnbS5DTNhBDJ8OvuSA0aUzDBxRww8h2FkXAzOz7pCjGBZJN8ywqK/v0DpvGE5s0zeHLeDU
LWIaM8I8bI7i2FyYdc68TwTkjqas2JER3NyNJvG+thu0R0R5OWf96G2uo6YtmtaNn0Y2w7RobuKs
jma5m0QAYXc8zVsBIkqfzV29FTHsCg8C9g4vzs8DyERs3MmqV3kJ5+yPHMhqjtadfQqSjpx4J9UL
BdWPZ8hqfV0xp96NQwrD3o2/u7Dv966v00/hwMICaN/6XIOj8NjPlN2wOREfyg70gaxi/MpWpDoJ
J/tbgtW35Bh8kw/xJskdZsdgw2JU02Ru65cnWVICCN6X32oUD3fLxRFyW1N1LZB78BBQaz/xWKeY
zjsNVUGAy7BvgUy03EWr6JoDbO/IAKR2dqRIN7G5OVulKYdHoyzieKo5GscDX9jSPcBnrpHItgxG
8q0XLTyZ4nmGnX2/jfDdLSmvqywW8TDcSmLLg4qtaD4oBTPZrFpb8s3OmBjuV4JJKhyFQqIxtwQB
8hZHCu437M0VzzG1T163MWCuWKINHWSvusnBo0kl/sRqndqMVfweioFD2qAovILLFUJfAM5DKr+J
NWgOPcXFfuHpOj3DAzhRBRwJVLqj4Cfccg44M2uBzfiTpL4cTqji5o99R5L5KgTD/UsHcj3LxsSC
1QkG9fI2kSbYrqYeE1Q/wXkJGLl0kCXY9SlcOxk/NwpVbd53DPQKzM83eTRBoJLifzF3ZkuOIluX
fqHDMUYHbgGhWYo5IuMGy5F5nhyevj/V39ZdGVmdaXXXVndVWYkkwH373t9aq6QjIo9JZmhDQEVQ
PHTEsnkIhZ7TiFQstTFzT5imwoRrOAHFuMESQ8t2vR0F49BF4TRFsd+5dhO09XyInSRso5EHrlqi
F+OWtu6XWfbDTJbVn6B+6I26zKd4nCR/sHFsIutqIkMt48AQL/JzvBeOCvJfL+L32CuT8j2z7OnU
mkpzh9kFhswF5mx+bcGlKvPi8fA/5jxeNQbDc6zlO5XrbcH9efYS96kf+2snxC6qSodhgOKoQEn9
tonFIY2dib4zw/0KRepVN5eX8fYbrcmWHQhApzvSXTqKRAFzto+FLF7muX2z6jbdymj5arXaZwMS
KhvMrdZNJ000z46aTM/sQ9t2ETtVxMVedJ3lFW060opBQRLpc+zF8bhHs074raV4k1hf8oXXBkY+
Dogd/4x28lTn+Zldcju43Y++1ra1YV5NWLeyaB7rtrivDLfyXNXcwjttUzsZ30fWBvj/qA9MW+yx
omVaWt0iqqroR2LOT2k3XJFqb0e3um90xl02QtY6cV87BTDLjRZouSEqw7jv752G5whW3VbbY1K0
5Oi1E9Rb8lWqrt+MsM3ud8avo9diD4Kg9KVumoG50sSSyYTGwyTEiyIDPKw6WZb8lAp7Z5iWP/XS
N2rW3VzbFFnpwRh/7iY+8aqdkny5lmYHyNLf4lw06s1m5U+0Yd/NGzuzr0MPu2Wp4hLXALilMZIm
7+iPpn1jsZ1tO8mnMp5JFbG6Gv4o2pUd0RuRXu6sUQtvM32iUpZPkQVQm4niMM/DxkydAmiYZziq
FRJaJ9xXgQXM7SjbOoilIryFkaN/CxSlbd56+E8xXMDJpXYYT+m2vq3bJGFK1N0pzJ9f0dw4fmOY
3XVMAT4nWDcvYvZ0QtCSeHprFuEEGWamE+hQmwweiNkTUXGWxyTwLDol3uZFFY7Q6urqME9MPhd1
/g0T+PYhMWPk9snimbp+yETMG8VoLBXpo1s6x6WNjWumZJXvzIq74wJ8+aza2NESNJ2hhvagdKEi
ndclWr6bTU2BYonRH4GbWE5HRkL9PNFh1Ox7ncb+JVWzMiiYgnmq2l2aphzA2JXxHprZ3bu19dYr
hNfM/XJ07SwKRaHusZZX8YQdhoepG6Owrts5LJVoh5Zm/qwrMjm39mofxmW+i9Jqt6gRjd5OX+mE
W3to53qXzuu+I8w2kLbybrDX77QRrg/F3HlaxX0l53zX6THonJlln3KVmaNCaztx+7eEE5I/d4Xq
jb2+XaL5oaJpHuDr8za4og87mbxhukuGDRfwpSPv+yl9qbX5AQ+TI5xXDM1cJzzc0baZdf2i2QpK
E7f1E3AY6oLkUS7qRTOmPaTmvWssB5iB06QBCniV6GTgJtWMisU5g5OtG0ct35ElHIXZ7VBUXOsW
D1tMxU8m2YjNov3I03lnG+0DepqXohAPhmVcYG1OMIZ3uYsKfFrxQVlW1StUjCvTRX4VahosC5H2
ubN3h24HoL5dW/NEUDQvC4qfus/PaLYuTOSy0HHSSz1pX0jCDVaMpaYhc7x0YQnSFOddM9uHmFQW
3zLta5YXG9sxQj3Xrl1f5IQSlYGWrMpJqNXTsKpfKk2oKDemIFFkGtQF6oVbyXLojaWkFJy3sUOq
yyLl4omCzj3Ufu4v/C7sS+upldoJ8qAP+q5jLawZBaSpZTzY7XDR+I+eA7W+G3Jl8GXnuF7TGJM3
NNA7bqM/M3jZV7XTbFTwYa9UEQ66s6n75MN+Ux1uYo6i1VVMtIi58hVdjRpa8SgOmTGrLIr9c1Gb
eAiPCoDzlHn6XJVer1tugsaeIavVtatvMbnyYl1f/bzOUo+h/NcJ7yafuMzzSJDjIZ0VXIGM26Pi
vvUFaUddFdh9tj6usnC8xsCUIbfZnPphbcNmdrVwmIpXa5gW/sr5EzPkc1mw39hC47dtSstX9F7b
mWtfB0RzZt/0yf5CcOl26ZXj0tWfI7gWJmrRlWVqYwp+3iIuhrBBj+a1Av40Y8wTdk5j3WQNj11t
s7k0Ys/356uI6pKlzXcEPkdHjRJ2GrkQsGSkDHkil0yiPDlK5mpnNXNtzwIs8Aa96I/R1JthPUhl
vxZjD6uGwcpOkDW1rVeRqUGlNhk1a9wGGpwglNTyHf6xCWCjEwSfMJ3Ax9VGL4h/GqLRqgJ9hErQ
elW+rECN6D0U62tM2tVT7naXvs8WRlhd+biOpQHhrFTBnEQwOfnAQUQdxPiiVrbm5yX18W3g9aVC
NRj7eplom9KoncdUV6kAYs58t3eRpy4GZ6XHUn9HdLuelCa1XqbYcn/YcTJtCVoGfmaoCzqe5o3v
JPngbtAzwSdMRfKA9YL4nKuF3HWmcV6NKAlnFfoGW7b0ezau9hAgehHvinAVH+7aYnugrPaHOMoH
D8xvD9csdS/p1Vtf99Z7zaTubFc8ZJhFkmN4QiObHQZVS31zbtuAIJ31DjfwKRSzJS9dDv0zDL11
NUiAO3e5+6leDeRRg2qidEKY70WYPHmliIUfw7b4GKTBRLMKbs2hzk94r4lHprLZRjVG6zJUSu7V
cHphhAknIBmmShFJs1eEp+IFDeMaod4cOUQtTX8W82Qf+1TrRwQ2fXTfQPUEqO4U30AlpHpTO76m
jP+OlaJp9zQH0IS5iZGf6dmmT0qcU/5GqjqDFVhRHvLE2l9NTak3DRvoq+Qp/GHb6Kcm0PQvEgz3
pOZr449Mn4/gCClCWiujtnCzhPxLXLtK17N49w/5PMdbPZ7sXWtGwxm7nGJDuuf3EZqQdrQ7BCba
0adMSuPaulr7OK+6ghBjpjwrtX1irZGXT863qcMHPWYhOcAtc6Ml6ECiNvVytOJ1fOis8tbVsDNJ
Fmemt1Ugb3fqkJqxMse8YAlVk35XqDy3y0kFRjWdH1W/YCy2cSwehzsbMdEynlWzTbU5aMWaZ4Fd
DqpaDN4inNnYQKnhTFKgBSo3EnPImo6XojF+siLzTuSO9jqYJYHLlsyIK5zMOn4ozeWkWSaLazn3
ezWJp8bT0zrfDnrrvFaLBbK2prFvRjPQFiTRRvDpKUShqJgx6qGmFe2pcfRkg/V/H0DLq5t6aTFi
cYplg/gzQlzE1EBzxbybRpXyhHDWzljAQhMjqMnsCXP0QrRgAGocxxgC+oTOydBMxzPH6K6dqZY0
SWYmpza5hfqIVj/LdJStNrcrbyYSZQt5yIGRthz5H5dJou2IZ2eP9bJAr9VuMsSfZ+CLTybZLiIF
tlsUC4cIY1A2k5IYh6SJttPU7SvqWGZnoOlMbQfPrePpJONlQLihWSGiPWLOm3E8DHnanZvBmcn1
XItjspjFIc1ajRLTMN4iV3yVvNDbGLedwFTTKqwLgcFOhAwTAPkp0qmCF6sPx5RsLtZHNFONRKBk
E+57HPTKAZ5UpnNX2k2Iy3a3HxCxAhZHOpsl0daXsdwAmGqhHGolsJsl9yxrpfGe8OiZUvUJlBXh
orW8WYs+lj4S3nsL4+nOWsTGMdYTn8eCuHZ1dAJ51nq1W9dB46j7Na3tE++yZMe0DV/JIR30PDGv
XdNcZFq7+0SoQxib0j207kz6Al2s7LWvy8nw+iae92NXfGnqXgSiGPINEtBp0zt5jeyrNTdmH1uI
rI0SOVX/OV3WKkwceOI6vanSojjdJ6vTXtt6fMjiWAR2F79MqhqjU5vzTdcu73JoTa9Rp2hT6rW7
44W3d7EUy0ZvGewwbw1rPHq9qdKMt6Ws2jCaks6XNAo8kNyLbTkLWuOiDzhWkgDWNOMR4nn1jR5w
guOGtYS6ztCcksMvARy9WMU8q2sBGbHSjI6c1D6rev4Drc8xcVib57UsLhkY1Dl1oytAIeeJTp8+
Ga6S7V28IAuvnowfmolaAeBnrJ6ZAYIulfF9Q474yVEqVrXVcMNJRW3hmJb6SWNl3je52gUDROiZ
NR4+vnX6HeeYYsNOgPrJsQtfZqm+gbSw9iqz+U2ha/Jtpb+6YQS7nGiEl9dMzgsnnaz6okTRfG/S
m8+wF7GyT9ZQ5bjraNE+4sujb5TrptUHEwcBk3854gx1QI13E/wM6oPbWFnhLx2xj3GpqM9OO7Jb
KobAE7kaH6tKMfA1x7uv7uz2NVaIRtSUtj1nsHB7sBx8ZEw0Tsc0a0ZOR5nbJF4Db3pRhNT8vm1f
ljFf9wseLv5k2DydRtcEuq6XCLkLZKAaG3Gt8LyV7QvaFsTNaAriuoePs13KMrutMgnUB/aL6sa1
X5DtMZxe9Xgr3Q4RNS7d3op3AF2I+tlF8w1O2MtqkQkC7dqkWlQUf45MPVik4Xiatb7xOGQ7VEfm
ZpgzlKAkWIPNTdSgCa+HZ008KSaVcq+9o32vd8ag0XU2FPKza8h5OfVeggFCOOY07DMtyZEkNeJu
aovyYnbGhdCRoge5XtTABWDaM8d/HgrtGfSup/eZcJKvLQpA2B3ofhAYtNSB07mqZ+AEYQzipVUM
+FWzoYZZw5Vj4pxXe3esNqZsPmEjscsi485YnPdSTl+opSxq3GzatgTvXBNTfjOb1Qwzsy83OC5w
7uj7L0k8B/C5y75N0b01rTrstW627njnuvNa5wNCqdTclZnWB01aLLukjeUGGDUPY0hZFSVqnR+W
OT1b6fJqtMtnJWuJ9KSz8litav9gznQ42iGO8U7oSqj6Qb82YEmxh/uA45WMGj0znRHqjHNYYZrw
GvWLfLUMXCA8w1HO9Uj1XKSmZzdy8GJHpH5hykcxOS+2K461hklsUeZBkVtscV0sEDK1nyryLQI9
mreghgfbTnZUDQEd3dNim857u7CR5okacKDaTfb4OHfpZpBOUObrA+p3dGY05ayMXkiq1mfITp3i
twoQ/g1+heL6fu76gA44ekonqPH697Kx3c9VureldUGa8OZ26jGbLb8x9S081yFuzZ2zlk/SVJ2w
wJlSTcfdWLNeuul9r4xPU9I8d9Xod7Wzo6kaJrLcjPRD3HI6xD24WCLCOdK+D0wIes0OFtHfVcpq
veu6EXSzRhwru+3agM22aF/ibtPXy/qa2eVunSpmOJZfTMumoVIvCuXYtby9lXs0bC0so2nG59wJ
pSJ9now7xzVC1ypfmnINkrT7BHjt9bRj5tvZZo0PMSk/pdWEvFaYOy3Dp6kUIcz1o2h7r+n0wTNU
3T0srnjG5tO3XH1TmCNP0Rq4eRtCm1HRJpFn0/oXOvubbfsz/XcvLr+VRtNeZOn2uxnTFXaNw6zP
zdtsGIfS6rbJNO9RoXP4I3wuRuKY1PBLJvpJurungbQjTqY8q5FxAvHe0zHwZQLryyfN4/oTmfdB
nN3yhNKgrJo7xqFvtsIySL4lrnjiVFrVQ4XUht7YQG+lYvEG1bRrjbGAxs0Y/cwWJ2n3xKdOPk2P
O8NoDD/OEr9IGBwNTkg2aXXipzy76MSHoTvk+ldj1k99moYyze/M2TyClOUBqqEnvPLuFiehvSz5
S2g/c9px9Skc4/gEH8ikKS0fI7U9F5hdTOzoxqAHa1tOgRRqA81u3McJBO7qvhOL4Be8fDGbBw1S
ZSf1bGMYq+4LIU9515/h8FgvnLMyNkc4taAgt1Io9b6KOPePvGMuaWid18yAX+zy94QRnIwpe5/7
8W7BD48ZwnDQwWITzXIe6KwvlAFFAKgzYPcgzuMILqcotw4mOtmqnuS9kev0ta2cDWHI7tjw7wsx
nDtqSqRpdBB0emt8+3ySVPvucJyq5AEGZ/Q6ezo2Rb9JRjqxBdmLaeKGjakdZYkdbT+jkaTvdFdZ
5QmZV+GLeH6YrOUxwc3czvRjOqoTEfX9DOrXFR4OHl0QKXi/JbUxhkOK+iSJOHzyXHG43YjMfDec
CBgvHz/VJmGnJkunUpBMnPf20dQXG7Fw902dR3aX8YdM5L6bM8RdbiCr9NOU2PeMjJ7xfXFovY/v
cGfHNXfcPcOIJ5NVC5+lrww5z4ObfFmm5ZBMbhhl4m5xsx36AJZLpj1a6iZBF7mhrXUPmNeuvj4j
n9FSeWxNbY/T0DZyrWdnVa62TqFcKytK0th8HFOcUaMOS4a4OM9T+T2rQU9bfdtI5eqK5LPbTyRw
ypTERk5+t7NczVeHJrtyOAkMNT+ShnyMXPmQi/ZhJGAAl5r+UDX9hf3vvU5dE3Gh81ygy9iW+kD9
ZDubmLEg4sXqanf5qUM2u42U9ZURtjeX8li647VIqpWDRaSenFVNHxE8aL4yZvKyrozlZrLDqDQm
fXxc0/Ipz2bpJxF9EnSc8eItHLX2iRlpe9tNECmo+XKaNQD6wl0vTZcOO6fnveD9KPY9pNw2lqZz
wRig2SFP0p6X22AQboxKX3OGxbN11GeIh8DXxoqOj9NVyRZRifGmZEu28tC56zFVDe2sW9bg431a
tGHdKiRJIWWjBHLgloTNFBlf9V0+FMljuUbZl9zQszu0i7R9coyfPGOO1GBMU/1hWlLrzrCx10Ho
6Ma7Ehr4+0TWNJoFbUaiBEKY+XG0NmGrJl+Q50XdLkpvSep1Fo+fCMYBwDHner7T2rGZfQkJxGal
5/qOv/sLQl/dR+zR3beMD7Ha0O1HI3XXV6FYzrUpJ+eiuHjN4arIkdlN41vStqlukq6Qd/QOjU9k
zKrvM63kXT0XZCujkmlC0aqRnzGHIwYjdlvGPEMZEhQ943mjKpuF8mYTNf0aaDp7WIUBx2e3RYOY
9OsYCDlIn7G6QT2+sPpkgzxaozRC5gnYDNaR+2BFNxWe2nNwLCgubuoq3QjRodJeZDc6m5Oenp3F
Etwj/IpeiiqSfsTR/TAhXfiMipT9WacNGiMg8BxnnILZLOSzOmIWMhvx9zhnF6gXaHVvmNkA0HM1
u16vxoMzciYCgf6GKu4dtna4prQPNjjwtE9jaapoXep+Orkyr1GbjfljZ9FZbeaUrgyN1QDjE823
a6vyc2YpaknrJ2KhZCpJB9Wy1y8Vw8HZS1x3xm/sFhPWY8o0YCkc2k7bHNuaLMGSPtmmjdUAW7cL
osgsJMtWPLjqmh/h47aQCffMhoyHpFypg9uOP66C9QTSqarNRLX9Knu57gsjp1HWD1VPNDv7vxUj
0JjTZdoM9FAD3aDXhAOBftemkXOOalu5LHVSg8YhqMXtLJW0LuqpuOoL5gkUl/HR7OTM3kH2MLsJ
yIWHHmJEWYGX1Ghp2TFKzOxere13xA2oF0hOCuNcFFtqJ9dXsIrCmaJmYx/jYbiAC6NFFBlkGW+G
lR9GK3cf3SF30bOMdf9txean8+OxK8PWnscrqtuS45qokhuJPm6n2V0p+infOOPb5nY1+26gLMiY
pndJzEJj0D85R500Dz0C7YOZN0XK+7miphBJk2OFKmW2G5mAYtYbZxG1v96ZT1qDUC6wbqIiRoaA
fEO8uteyHJXSaxZloWIclovMcZ9btHh403qt3OUTKk3XmhNaOoN1TpnU8Xcq4tJEBNxbSkab0lrK
1UNRqnv/WYnKthpyQTaTqy+4mxCdRQJyH0NqmzUS/TdXZCJ5M2xbiT2ZMNoK8GtSjf1/hkRrNfRA
2SaeHLbWXHFijeHY0KoX0dpEXvwnL3PwW4NGBRo1BlpJyrX8hWdc+lmzJC8xxglt+Be4869gvHP6
FXuz+sfwEbX7ic67Nt8rDAG+fx/On5uPf/L/QyjvZvL//2byNj21Y/r570je7X/4HyJPd/6ra6Bh
4EwW7nvilif5P0Cerv3XtlF+uPxn19LpZP0fHs9y/8v5WyBHtuGf+H9A9f43jmfZ/7VUYDbX0Ymz
d1TT/jc03ocUA5s0FB2ejOtbujBMWLmfAa8VbdvNDRDjGHILjzAmb4yv+62irdYJy033kGplha2N
627hjOyt0S1lzqCyQLWQrAiqLCq8Q1XF2R9MLX9G3f76YM6NFIQQ1ISrOx8+mB2x8M3MGnCib9pj
NYwlBkw9Z5mKmBQfmca/s+y+XRCCz2bOZFuaZdnmjfH7Gx5sqhz0erh9+miM8ZBrMS6G33r525Px
D1DiLQnl/9K0NiaajHpU3Ngtx9ZtKM2fr7K2vZSpgxYMET4WSBFUl8cEX00xttCfM/x1XiPSSHxL
bcY/oMma8cu1hW4D11mGbt6+6YdvSNBEe9MYxxtjFfl7XNbFoa9uc3AMtCavKwz2nkHMIQtP6Sm9
U2EJk4z6lo1PYNnfiyu+gs6n3/8gH/ji2y8iuMuMHzUHWtX8yPbbjRm7RhRHAZNsJbS4NTtqkn7w
KqVavMZd0bww4EwJgTk2gD0YQmnJTohJfc2rnAdQc9H8lRG1sWGXfzKG1m435OcbxseDfjWw3TM0
/a///rfHwlltZ427Kgpk7Dohm5MRqHhcfUZGIene5tqrWdKuQcVYq1tNowngdlayjaTAGaqPhz8k
kf0MZP71a1maw5rBu2o5+l/3+G8fR6zM2ZKedd3KHF7ELl7kZphu+nCoqvfSkUUoS9X6E5L58W3k
Jlm2xkrkQK/D5Hx4dHRkfFmatOlGx2gBK7zJCMZFFveyMGA7um4hk7BKEyRrq3buLDriCr4MAHuA
ABmHke3SWMj2da05KFGiPKuz/FOUzD/8MjzeuuADsFqg1Pr5zULIY2EXIdJNZAv7vhsiucGRZgrM
OJI75Fu9b3el+4fb8TOoyu3QVIMXmZ45zWCVRfTni+pjY4y3Kn1T21G8dYx+2q5WUf8rK+i/rmLe
1kJOzg65gx/zECqhdG6aRwgg8fvB22jIBBYFRvnw+1fxl19QAx3XHds2bgA5N/znL0Mzz7LyLBMB
CbDFucYfa1/Rg4C7GYdoy4xfbPFZE3e/v+pfmTE/vWFclj2Qr2ZqHKnN27P3t0d6IHvJatUUc2fq
2WinJJbyw2S2yrgEi9qQNmAf49hVAGLNSrd0m6iqS9jbleYPoyLsVgOF/RKC0+2GxxyDywSkabZ9
Z6kzy++R1jOKN5fmobMJBfJI0ZQPWWbFJx4lqJY50+5by+itTTPYHDLaJepP8WpolEqjtRS0p9Xo
nAB2yu3IErHtVULuL/yMluVNU8ILiLwvRGk6SRqMep1BefQjwmZU4C9JI8VFVcq5Ciesgg88Jxn1
nA0SQsxfYtDzTxnge/poF4+9k0KY4LaL5Kiax2baA52K6l5OVbxrBMabW0Nb4FtzENP3gWEP7jjG
UrxIF0G87+Q0WAIsbyALrTyNaA6YvWi3XXsj7ehC9o0bPZKP2L4UZmaTMkBS/B+o+396iFidyFzh
xdBYq36+mwXIgh4J3QpsvVSCOsXY1CIUbyPascSvrZguSeFUm98/Q7d3+5dHSDexQzX4u5yPJt6o
kzFrIS46wNtJbFa9dDeIbRkbKJXwfn+pf/h+lAguV9L4R9c+PK19j+mrMPAhAEtIjxo+qmGU0NBv
jMakW2QuYNfKn2SE/3RRDX5Y1Vn6haN+/FHjeIrkStKlxjD+jP/YFbP1ImA80wWqTbkicN/697+p
0FjpdUFhqLkfHd1r00hos5h80TRFXM0N95vUqUIDM9Td73/TX3YXjYWbbjJX4orURT8/MxRz4ySZ
cMDfxmkwLXW7mznyblS65JcCj9Q/XO+vm/TheXE0G/tcrkeZ/TFIBac8Jos5tHMJfBUCuLk/3HFw
scgysUzGAW+coa47jXRd6J0HNbJls1Vzy7D9tSHji4jZqQ70rFPv2lhrksBkRr/vKxx4/vA6/cOT
jZYCJcRfIgxNv21Af1scI3zvZmXAYhejJfc0jkwH2ubmftCAsf3+LvzTpShNHVfTBIvxx3SAaZp6
t62Q4WhJSRKRo6T7TFGg+VmM/3AD/uF5drDE420ljJEl/0NxD+BBJPWU2UG/WtFpXPFeAZSnZ+30
zOrnociOhmlMf7jqP3xB11JRlsCuImf5mIVduyDhJCbbwWjTGWGYjakYOnwsyuSfki1/faI5TBjM
i0zX1QznYywq1s/QoP0kEH47Jp6oZGvB7ndbMyvUQKM5+K8C324VgqFSEppIDBjKGuqt9P/7YwIi
U7oCF/RatFbYM3c5uWysf3hC/ulbobK9iW5Y2cVHHXabYg7tAoYHqVjo52jpuDXKZLwYArcCkbfO
H67HX/nLws66IoiPu90vVE8fVtsid12OZJi0DWK6mQbgLMSUTTPpj2uDvFEatZFEQb8kzaGXLQ1v
SGixengmLRO9vyZ7sCPHZeDlCLVgLiLQEkLpVQHhfbhLzgWUO34OVA8YRBmwpMP6RAHfYqO0NMVX
RsTLNsHH/keP7fsVh4RCpxl1c3MuDCDEEOfiEZG/Y5GKYOdtepFr2b2TWUm1otgmMrmmc2NcPfri
Uws9JDwTnwUmyCoi/AQzLsxNm5iu1Gzo85eopuqCl67tgdN11h45r6lfzQ6jaJxCtPK5H8f2Oedu
/8iTPrpEugR2mKY1uln5DSoGpHgll6iT7BL3y/5mXWupsv5i1eYQIUQprNuPGC13lpLalW+KoojC
PsffC5fcpLuYSgenkCmjreHNtMIwKBiGHI0xJzvBlbH8rtM85+gfi/KzaIYWxGhs9CeODNNrkS9L
TOdz1uITOlCkTYqmJJ/LGuiYYRCOJoCFKPC8aa6GV3w1qyYcVjA0T9Z6WSC2aXtsVcD5820qbYBW
fH0GMm2VjgVJdkX5dYVefEAOlWUBNm58kJk6ByeCbhFmGBUx/4ZK0PpadlHyQ+gTSXxLnuLk36Vz
/FDgdNn4ejs3cPtK80LFxiBPiVJr9dKJjpzXl62+em2pwOvOuUICRFrrGeM3U8MmKlv7gVH8II0K
1WKl2oDXMhr3o3AGKNASL19IN+x4GHZXBwAeI/Py1XEfsEhtcQuVYj6qiKYrD1uuZPEbjE/4WbHc
YHyWVdGROwgEQdE501lcy7zylhhztNu95Q/amFsBPUXGeBmdGhsLzDHsJzJ/lCYA1nKc8+yUmORY
VfJNr3U3hyo3ov06zGAx0D0VgZAVkMlkqPE90gD9iQup0CN9V7/MslofeK7TGjVVM32nFY2HSV5L
Pq1essl5lhO1V1xd7OIPlcZN8vnzbsxLjkrTcWgkOObHxTLFLwLuUNODNlGtbVuJOmAL1gFjlXlD
yVEyMp7nwI5mLDAKc//7be/XtgiFHAbTjkaTzuWA+0FsiGd82+plrQdNpTAN0sq1DbpCXwNnwUmj
pEsbYnEZB70AHm1wcbi6Zm1fdW544FjjfGo02vC//1C/blW8zoLTLBUKVZj1YdsfcObBnUcTAV6L
2AObWn6nOFhxtWgP739/qV9agOwdlFy3L++CLtgfSww3Z+hp2gMGdPSEcfNMVr8a2iHUp04+LkL2
nxPLroIpm0xP61Jlw7mj9hfHjnidI2i1cWGhcswq/P0H+7VIMC36ordTr0oJdJMr/31PSwsx91pW
4QzV1cMJDyJ39gzRKOSLIwiJMLN9waN7/sPD+GvDR2NWYnBR1izdofP482XxiQGFm2YBNSLiA2CL
Dv8Z9zsnHcdwRRLkCSW37zDDsvfoLlBTRWravyskqbz1A2zX738FGmEfXw96x7ZDW5Jdnnbwx2P5
jTomaNaIqSCm8WAmxYouUXAa9FojalJflQvJ3J09jpcY1iD39YbHB40T0kMMfrVv00L71HdXUnIk
WAbPdJHkvFToA9VN21Ff+kzhu2bPSZm1rnIjecCl2x2DTsO+ycfzynrJERfudJHPOvtvO7le2Wvd
Dj1c3DCWg9j3xkxjGwVq7AefoBjxmlhxJfClWgCELIx9Il6mMb0UmLn33qTfMnlL7IpJ7SwVPMSx
+GBj0W5+O2WCQtWz8dR6rk0cOj0M0ZXbmHyO99o4pG9wFQUGjTPcV9C1JSEgtpX25dc2rs1iUy6j
6hygwQv2tVRxNKRBtiS6ywzJ2tWvEET9M45M6xBC2LXXkXXXuAlUtTg0MeFccbQX3VNv00HYjLos
tR2qWWUNOFmfyxrk725iTUGyIm1D8+tELV7A4Mi6YcQstoOs6HMlTU/sbqs4t3EtPrY3D2SUo74x
tsOdrAfrG8hypWzZF/8Xe2fWXCeSbeH/ct/pYEoSXs85HI2WrFnWC2HLNvMMyfDr70d1dV2JsltR
PN/o6IiOdhUHJ2SSufda38ryH7ma9O4+ntnqPcxehAOtphmH5m1qEt23ikr253y427MZKuLV2FYO
vjWZ0HhPLdxsB+zHpX2WwORvTqYIYepRChrkN2bq9kfsjlZ96BvEDJiH3Sbei76qK5CLbXQdq9pz
dlWXDPd6OAoqiRG9B55mCLYak7TWcfuVgWQK6pp5bCy9fY0WCSEf6vAVbLsN2jGNxTc2vQ5YJjgR
5q7EUvcMwZQPZYEX8gtnyZ6aVdIEyR5WDd19F2EY9mBcQZTo8pQqAUBJpDtpq9n+gHnpvm2dZekf
p+wE4Ivb+hgr5D2uH1lh9ECkQFYPGv5SWrhp8Vumqd9pY68f54LXdBe3AD92ka3wn0yxa6IhSRCl
NAFgTEzzXQvLb2p18PEersQSLc1EUZ4q6LGswvIF7n+JGQpg93lDkQmnwjAIdnqaqn6QIlBGcNcq
iND5wjDYx05Kz5o2etac1FkkLpO5gSiv4wM0L2GE8pMSlNQp/CQ0m8qyKbjH04QXiKSACA3EoPoD
7+NYXY5toD9ERsG7SN0c7u2Q4PkuYHRJRLqtSE+xdEbPoRiHUy33XPJuUWbgXTUy63kuJudL3/V4
ors+gCxrprQY0Kk37BCh9YBk4wCLdnOadLQI4VSML4NGKfFgjRmaUW020XV6vHTA04Bj1c24bHJC
91mDHIRxpU294qB7dr0gwlv9oW87/E4x79f5ONvJDyFb7SYkZ4TSfRarb4YTNZgnZaZ/SWtPu1cj
jK5lg6nd5J01YD2mWnPXkRzUHQZHZV/SxHWelen19zSU05+DchBAh1UCSbOtiKqC+Dg/mF4Vfss6
WqO7Xu8RNicpiUXgLSPEmUw5dNE460ok/HSp2UpXI64Ezthds3OdcSz3AQ1jgXR8zBa8JRo0TLRp
iiowwzZh9ZmBNqUNsn0dkzV2UnACeFGYm+U+S+vp3FUDPJNehIl5pmm1KvweDS39KTd2X9tRhIM/
pB1xSjKTtjrOHDI/B2M9PI95QfwX6FD3IQWBeN7WtWEdzEwhWgN5HH4yVIAd20ilMe3rDJ/9oRpa
08Z5lMuabs0EXYUPTUOIBWD24izMoIif4WRC15di2L5C7VEP+wZPWr633Mw1/MYJ5/yAwQq3RVWW
4Anxsu2Q7MSzb0L3+m5pGkubC+3+WrFghj5VgF7tOwYWDUqTIFzRxlR/HDrSTgi7abXmxJspce5j
044eYe9bGV+XhniAcqxIM0IXWR8GPaWpFeJvTq+l3RXOwfW6cTqZPS/8ie4/dU4hfGtPPOmmpjOA
640hQJ6xQ6ewyOeUEac75Rrec89xYVfVBLv5iZtQJUAW4kS+R5Lvg1rIt2gEICfExgwG0dJk+tTp
YX1T67QaDgiti8t6iueFMTLbAmmBjZu/s+0oPoy1yOzDnMPOh0tdjt9CB83KDgBy8RwY9fytibRA
nUYgT2FiKgQVBx5mf4lKCG2XkIJqLdJ7KBQBnYYBZDF9/G7ZqPVlbzznTVc1p1FhwcvTzVwFhwSX
y4IV1QJqwDntg383av6/Bf8/hse+/Pc9+M9l9rX4/rYF/8e/8GcP3v4Xe2g6NaxZ0nKsZU/37x68
wZ/QuGGGU6Vx2F3xJ38ycSDpEERCmfCPGhV/xrHlzx687f2Ljj5lHV3XwYjyD/2jHvxS7Xp7/oHU
StuM+g2dePa5zqp4o8vZaPRQ6Xvio0k2seYEZ4XeeQWr24BFHOMf37tdikrwcxDMjt/EyJtOzB5i
xAcVl/W5g1uhQ018J80syqLrTpOy66EGaA+4MwNBgbsq8PumuZ1goH2wr/3ol1Y1X5C75kTlAI/K
mAu/CVEypmmTXDv47T7a0v9igOnLAC+iusyOft34zlhN0zY3dL5sjncyK7CWo4Hh3YsBPRcRn97J
XlglJvDFYB7GI4zs4IM+96/+vm/vYVXJmm3cjuCaUE7KKL62rBoWbdirW2nBJX/z5vOiQ0Eo3oKP
1mW65SFyiBHLMcbl4Lx6n8Sk8iGoeJ9caLuX7I9owjr0hugp2aQmoqQeh/bkv//m+rC2/CZ9Q0zx
Ln182hTvT01Co64D6J3oHJ5itNNqju6mpkX7tmy1Ky0lwC8g8+eDiq75qye7tER1eLJUEORSWnhT
95xCCi1pD7khN1X55Bp9f4nkeUYGzwkOj7g1Ik2n7WcCHHEBTNhegJOcJqKrXvA+586pCG2B01N3
MC+WRTHbmEQT7Q6brfa5cPSwusbwmLJlyWutvsV7H/+zTHTJXQvLowNCnd+1jT+Wrbd/hyxFDI3j
DeGgnZrTjojb9DQZI4fIQ/iwz//9OdGc/vtqQ72Awz7vuk7hY/WkJkIQxoKK9T6aOyTsEElG/LxB
VNwsdV+5s3pscAdlZ3SxhtCUlzRLzMUuLSqqYTOQ8l2olcGACaWNUgB9XXUJZ8uRfP8AiLItKqzu
VPG2cPppOjsiVrsb72GqGAYfWVU+qFGO+cMc2wgGSNkkqikRHcU3EMVKnQZBVf80qwJ5J93F4jNZ
byn+DKNQBQ2iOJkOuCFJXJAV+ohTDTNKeXCTWlUHUnGK+DNGZXs4rWqSMfBj1NiFtCKdX2DQV4QG
JbYpPjVuzw5KdqGGgFPZ3/pcRDjsrGIWhzaFg723agpOOqdr7Kez5r4aoU4dzK4NKLStW7u3xuiq
5czNkQCvDyFj/LdD3qpFXc+2atDSA6jx9JmTpfeZ/XWAjbCxqwdBJUYiwlbljUhrkRNHQYLvLs9m
+eB1VcgmlooDkum2/sIwAfh3B7P/7lLDmShDhXFD4zHIEArKUPwYbOpBQPkUpWyVZe2rY0/yKc57
55m6Esb3siJZpxLd/NqizYchbZTWs0iL+YrwpvCHATP6RuHU4l2rg/QlxWfqHppixjnXYni8YRNr
Rgf0uuJxaqlL40NyprukgQFJWEOp380a6T7EMJXqzk0r93aWCzooU2hGSeZ1F/yVmcGoFgR8oyzP
Oaoh5J09kPstqhXCXtksaZ4k+5VBka/wUgOoA6kW/+wSmySExNbSSzuoAUQMtANob08QvK9F2Jrn
aKoHKFp8bG/5ZlKXdMzYJAC3RHg1P45BqKsTRwNZex4VJdk8satIWtjN+aCSE/rXycNiXkUoENo4
8YqErt6uLGXz0JrQ16BneHZ1atueLc6AZzvlUSriakAhRA0FqDgRvUUDgpocjA67jc0rTqi0IGwE
C6TwoA22/Cavx5tQ1wsTyHGE3wmTjQ68JLAwHeVjmb0Cyo1Hf24SdANkiyVMyUl1L4iK+/q4bM31
facAg5xONMuYKpiHPbgwsoOHpIidpf8fk8aECKgEgAzYxmej034FbBUal7UtbES6KQxtNaOn2yM2
1a5CUC7i1IxAfu04HjjDJ1TODc0q1IDDia2WvCGyejvKjxQX2Pm6REsuYeTSKy7EgBnuoazBqaHM
VgS3Fs5MdXsiNmX6FGDQ1D6Z5KdNTyOiKgTgVS0gFhTdOP4IyFnEmjNE/AcRIb0TNKkcwr6ZTDJ7
7w1Ze1UC++0fWyqL6tpEyx5dk5kjCBRjolzYIeqnQ0y7X78hI8J6EnqHMQNBb9mcBEOmYenn7QR4
1YOHPsBwR9NL5bPprngFvCe9mkAYJNQQPAw8qF328Fm8+QxPL5GfGka529kJxgyocgTUwUADs+sl
tG2Wm8b6rMwWMS4xN/SHuniCX1ByqO1PgfGICem1zgrColkK40loVvRZYoT9ZpCRrJ4DctHp6qRF
ENQvpeM0c0e2Vp8W+idyL2oTe62BO/wisIIarb4TO0ruleqcosQ2VZuVsdMLQ9rXear1kzh4COTD
jI1TjEjhLNBynVAVeC33IIx6Ra9mlnwF4X4DCONbMnzCgJHnJ4Nd8RL2wIFK3I5hj1HQGLv7Gj9o
tFj5SDXIdBeKXc/FaL3IMX2ahI67naAot9xrXe8QFmz14UkZjAAE7LbCbtCSoVPe0bggjKVICody
oaPuHUXPGnI3MTHSmQl/Sw3i/qgYhRdl04/HKHVIyIG7th91Gi7RrKqHlpbFHS4uRWhOrQRFEcPB
aMXJ+WuAf+c4DrWxm4Zium2psD2QxlteKg9vNkZo9RhoU890XtSEJPHS3e38AbdVFtXjVZJkX0sb
c8GuDpyGbNUKv0PHyQ8nR+y3kaeOtjlI+kGob6Ju6buETZ7dt7FS+g7Mj34xhSjzUwJo9IqwpyH5
EkLKOdgEkcKFiTpxWuZ9fESt5T0DmyKBVdJoqWwzPs0t95JmZvAJE60EjaQdcPOANukL6xzB3ksw
eBggs6EB80R1GxTqcErVSX0VKiGO3IaFO+xtJXgL3DDb2ZFqj3GaRccO70Ig66d6jkoWnWp0v7Z5
62JLy/JTGKT9GXrZ7AthoSMHbiBfeccSNY7CPfHCjPUDbhPWP3t8LbzyKSVV5rQpI39aUouUWRHy
4Qaqopo4Jp+SsaDYK632Im0rCxO/EbzgWDNO8nIoOfPSEvhmYG0oLHRcaWG+ugOyP7JhDcppRCR2
U8x3u01SYACNHuFiwZheBeVTMA4O5s65urdY31D34gXTgJX7uSrJ15X9zyRCD6J5EXla9eso0b1g
nr2Ba3/mhWVyopnJkzTk58FLxpMs53ucLmNFUa7zwxQr79xMvYcZqCFMMSvUWUBZ6hiL6BwYxb2Z
EaNdlHR7vKKuj0OCW4aevTgn7wfqSExxONYUvWV2AflOt239OYgtgjgD9JcnRmFaV4lL7gjSMZJG
GnMglbJRJmiBtH6xizq6KzALUxrQu5rsBmKnTF+G1efMmZxjV6vgjD3rvUXt8WqIBd8WwBAExhnn
Teyd5hUILbctv0WDeZWQGUXKJdU9XLdnblfO52Uor2O7HPZe315GZgVtSsIOEcWygBAANSUHNrqX
Fe65n+wJ3W+kZ2qH3IPLETnkG+maPV8kIBfJc+tNIC4KtB4bQWgPBX6HqRz48vLhhJgJj3nK7MCn
Xns2GmwExEBYWiJ/6MRk7QDp4dhrCbUt9Z9D4YA1KLrrStO7vSrcE2VawAe1/DVwMVoShFHDx7Gv
oyFUz6NoNWIQopsUWCGZMAkdctMkj7CxXIWQjrhHq5XNEULEoafTxEtU+z2g+V3Rz3tOMyZl/s5n
uxecEZtiQhCCvxYX002J7fcYyfwlbJV7ZxXGeerilNL0/iSP6Dx7i/UFCEQnq690jjmlaO2dppKz
zpv2pCs/d1ZwP/XltFcw26pSp00YhV/zhA8YBQe65EQF5JkG94L4uKKto4uKaCItWGpAnfHa0rTZ
1UPp7mX9R8Yn+2EryFyOIyM57OSU+l5r8g+r0A5OsJ9ay5DHznM5Yc+hd/JTJ77qEBXTAUnhTCDf
tyq3xM4MzIKOZLyHXJAxJ6cXm8xXP4IvMWted2ktoVXRVH6y2fEOJFxR46aOOzyQdBU7fjdRxCsa
Sy0pVMNANbF2FPuRRiPdiwARtqEYcWh4sDmk1BxSlovoWH8z+3qudmM3hTeMdeIiOWxY3Hptvomd
ILybEGg8RYODk4WGDEVXsupArBC35FLMG0z9h8S9QvCN08f13uBVq/cZqbEp5+68o/kqeoa+yAZx
YAPiFGdG1JruTmhi7p9xkc3xiR4TlXhWzbK7StQU2EcjsMvPMBIAqNcBWSy53kbnJp9YjnKBg7Si
Ic7xTE8z71QbJf2xee4Xbm5bpBK1QGR9Cw10EEjuAff6iWU1PxnGTPINQHjSEr/3vZnAV9A66HED
o60gO2QObVJS26GTL14/2nSooKSos4p25lVLMYdh1PSA5nyuQvzZ0rx1pzgrKU8aCen1E+wwuBru
V0KejfmOEiotF9kKyMG24aQRnQMs5j5+aUQ1lqeTaQxZlK2tKeYSeYtt0lNTXqU/cra9q+C9E3ZD
lQZ/1YD9cGcWpADtOL3yvxVqGfLfIJz8rALDJOmjtYmkqOipwSYpa1QjTo/YC/ZY+RJa1uQPIjAf
O0905jHptfZp8GTTHGDrM0rSRAy/G7xUzvvKDZ3LOLMgZ84mFNzdEBUNb7qSLVAEo88fHTnFj3FI
AtreMAtJltDI18vtUhfqqQMRCYl40Ly05FgxVos7Kg40LMsI/YvPETxH2w97tI57EaYjPy7JmZNJ
7QJ0ocd2apjYac86065/BKaMX1DZqhvP0YcXl77h2RLjhjO9LGrLl5knnjq6PzACino+SVsDB3Vi
z3LcVwM1sYVF4XT7eO6Nb4rYqSc78FiGMqr8LLephjvSmhrnoa00h506LyZWUysbbm1Zl98pvqNR
kQSHZHvwftMl5DvKaPbc4NMve1vUJFoRRnSilQbJdO5kv+h5IO7J1CEFpTRtm7BNJSooQsiV+oPs
4QFh9J/ovwqvGL477BSa/VyQXb1DDGXc2pnsbsD85/F5y4/cZgN7AqAJgaZOyA9J+UoOTrbvoran
GWa58zeC4cqbSQsJXCEXJXsMSrN+VZk+X6coQEnR0wSwL6cP6/s8QefD74AIPdSd5xHHog14Y8K+
nRPkOqgC9t0847H3AmG/OEXgTvy9zfhVazFB8aENCHrnL9RCKIy6+CeBaNYNnlEOOXYn2/bAzmB+
ducSKsDgyoIDdEef+qQ1q+yBFpghd0aRF9+1vreBnoVNfauykQOoPheYE8l0rUM/ywr9O6RPewab
qqP4bs3QoXsYl+Xs021lyznPA0l+s4CmFFtKGw4VWZJfMuU2xs6YtYqIyIyaKo2GsU2PIwEs5S5P
M5dBJiIGSFLQaKmP0mts9l0Gw46jLZ+LaEhCubfMTNxa+ZxANWUL/5DhQuSyrYsxcO6qCCiAbuXd
aQTmrvYJ3KvOVA9T/zh1IWyLhIbzWS6m0IClnRDGPKPs705Sul/TJ5FBZ995jpk8aqWXy51M7OgG
8qoGXkgMTekLgiIho9ZuA4DLyqE3e81y9NGadP6BFaGPTjxSv9nEK6XdupFOrKXeYlPl49HI9Ciq
ZnjAWkAunPT4a7KDLuobA84TTfOBiukpeG6Zn+ihleGngOa2n8cWP3yTRirmxTIpEasU6MRODi3L
OS1GYuo6Gl45UrH9UDnuE9qqUmGJ5Qt1DPEj98fWCFK8dH+V+n9R8PxFbZVDOPsjTtSIINdMeeLU
sTXl1JInpvPOZUUBN+roJ1pRDB8UyH9RWxU6nHfUqJZJx3BVtlag6iDJ8VMEU81HINzpwcILfTAw
ThHwlIUf1K5/8Vdb/lKm7lhIZR25/PmbAqfs20wXSy3XlA2LexAB1O14jWtNGz8o4f7tp1zE8zgw
DDy/AAL01U9ZWCYaohn5KTy2e6nzfSsEG0QL6NUHtpm/iWzQkyM0pl4gKBcvVfn3fy2ntB0wHHl0
yMjHuZ1FlZzllOnARXrl4DP4cJkp7SbgP9ryCk5BeOyVSYI7B/1PbThHxvG/v0J/e67c0GKpxImC
4AjB6vsbij3RpmkaRgfTmr6oOOk5QOHqKvsw9tkw65//8c+hrKc+j23IoOi7Gus0rBunJ/McwzB8
GkJcjYOiDnSKt+GnKzzrg0e7DOe7DhOGUYdq6eJbkOjcVnIy2yxCE2J6fOhmIL5faxIr3cc8LErf
jiJtejFVYdFfc7Lcn0Xn/Lv18f9NSZqSNCT+WqmWMJBVWEdKquDX9/key7/y77aklHQYUdzhqoPs
YyLv+k9b0tH/hRjSxMsieR9pTvI6/tmWtOS/loakYBdDpoUlPJ7ln21J0/oXtUMaIcwqfMWoMP5J
W3J5J/7vndHwI0ubBWedMWEkgOsdJDQ+Zx3E/x4snoHz15tx+MWK/buLL/2cN8uZ42T9mAZc3NDy
R9OzH0y7+eBd/82lrdUM7qBYp4lHL9EWtDVGknKhPM7OxquvFqyUUF7kCiXUPGe8rmzgSHH7zxzI
f424Jd8PyjS5FN9U6Pi9IgB8XMB4VJQ3Dfja1ME+hYZGrwkUFvZdNqZfW0Tr2y69WsNCW6tx0sHt
4lSm79MhoFi3UO+2XX15zG/eFEu1GhBe3pSg6rJ9KMuzfNKdw7aLrzqkViXkpAiK8LGEslHpxc/a
+o8WA5DBr5NufvciLg24N3cO24OybsaQEz6qESRCYnNfaBsHnSXj7cU5ffW12wW2TzqudqM63T2z
yQf4SH/8u3tfzU8KHsDTRgLYRd5/AbayA+f2sGnMzdX8LIe5afOKS8t8wpXQ1Zc5R7Rt117NzqzJ
igxhDg7OCjkqBkTCQZrux7aLr6ZnkPRwd8jZ8kOj+J7AOY3z+vO2Sy+7kjevCm8JvrplzSLKz1+q
QkMbfLDVWmbhL5bxtR16tiunNfVEUNDAs9BZ0XwdxmFzwfL7j7xHfy1b601FhKYzMUAY+fAvzqSu
XYTD923Dspqes91486BHAvCOc06H9msVdtvW8bWoHLvucvQNhe/l+nAGdzK96A3zH/m1/29EVpPT
mRKO/zrGc2XZl86cn+Z1528bktXEnIdB6OUy74m18iMQ/ak+nG669DrSzwj6WIdeJXxCR9zzUGrt
T8+SH/E8frOirP3A7IIVSG+uzib3ye6bK0fY28ZkIau8nT2mk/cT2vvJ13Tz+zxgsxKa8WXboKxm
JoERhRh7clpgD05HoSqPk4H9kbj/d4OyTNo3875wKwemejv6mXA+A207meP6ftuNLz/55tJaAR/e
mkbbjyvzYRD2d+BOyWHbtVfzMrMJl+7jfvTjWlzYmbhSqTrfdunVRzOfKUFmVB38nnriLuiSq2zw
vm+79mpaTlbu0ZIYbL8gIWjnKnUirP7rtmuv5iXn9qgGJT2yntjkM0nvp5bP28ZEX30xiSYpq5Kq
GByL4UeltY+h9bLprtd+8twejdlLGG1iK6+Qql7pgHq3bdz01aw0gIpXXtqMNEq7/KKInf6+N8tw
2/qtr+al00yamVbV6A+W+5oJ+y7P/hnT46/Ve13/aEoBOX2AzW0ukWIk+Z0XIN/320Z8NS3VbMSW
ocrRD7CWG6152xbjtlm59v6mtBO13qsm39LMG8uFDxJE295ufTUrs0DMdRPWfNAweRGPHF9GfRRu
vO/VtCSUL3CoQdJ8jtNnag8XBs2wbaO9mpWEhYSZu7wlaQH7mbYejapCfMQGWp7Z37dWHLffL7EB
Ub0tCoLJdwkHo++f0c9K1KapifH//cWtwsQTVfOiqF47iwvrOUy27SEcbzUzQy1Vtmbwgqe2Dny/
gH9rZemmrSyUivf3naSiQI/T8Umrume9dMQOw9jllsfpeKvPZYa2obElS0rZUFcuJEmAMbEH2y6+
POU3H0zy6XSjrviokRFx29Hx7VNn02tIueb9pROSu9AZFKNvsZm91RCSPJE6+MEG/3dv4Wpu1pZF
1kGXT34UFPdidG7n6CPsyO8uvZqZY1LSwEMlzHcen+Ck3B+22PgoVzPTLkanI2Bz9OUAtNnDUZpZ
95se5NpGHFmAU3ozHf1WFGI3Vvl9lM4br72alWEqKnAHjEjpYpvJOmNPdlV+3Hbjq3nJTtCm5puy
92nkz2TsjF3WqY/ctL95lu5qXg5oB9PQQmFomShYnLD4WiOL2Hbjq3kZmRh2ap0RB3T0ySJ3jf71
pv03rvD3U8frdSuL3IRXcNZ+jIP3auvztonjrmZlVAqi1+128hOpdHRipoVlLL7dNiSrWalQyXWC
04PvolBDrorMMU03BH4DxcB18m6lgn9gElLIpwHjcn0chTOcmfmgbdqhMFfeX13qXZO4Aa94F+me
Hw59BiMDPfWmcVkL9WWaaFZF6Is/zKP+JTM67yse0uFs29VX0zNB6py7LcTyuRQPupPcym7b3JSr
udlZBjzqUFBV1rpjPCCJBAq5rdrmrKX4mHpqMscYFLOyb4oJ7HxTfHB2WKb3L/Yo674hejjlxHo9
+YjiffqHPhKSb4T3HEiYPWwb9NUUteMsbVFG0WmH0maI8Eh3cdu7KFdT1BGL9IL0GT/ECLDTqv5h
oKKy7bZXMxTWTyiRrhOG0ldL1t087gDi/9h28dUURYU0OWnZzH5pdY9JM7zU1aaDj7MAZt9uUwL6
9iYSOtbxIfuO9fUHZ9lkt+mu183PSHdFk4zz6NNI/1KawWdo49uuvJqYyCFHHaUhn7ak+9wmaMPm
cNs74qxmZqY3cV3MrFct0j7Q52CJFtHstvtefTWt2cqmZGBmzvF0FxawvDt326ZwbUaTEUgPWWkT
wvj81C6cO7AH2xYrZz0jUcy5rCimX2OEJ5vTwYO1+b5Xc1J1GlkNijlZ1+Y5KIB7D2XpttFeTUmM
SKAbhT4haVFPbJrPnc7e+JasJmSJmH0A786DzAl5D52vc0nIwLbbXk1JJ6bOJuF8+w3YgR0OqGYX
R/bDpouvNS3hnNhpqlemL8hQHl39Zvb6TYV7R6wnZdxUsU42i08Wwr1Wk/mEEfEjZOzyrv3iw7MW
yCQlaTbVaE4+KtZProFDK+xutw3JalI6nQtjN+fSKK6fY4J+XELHty2BYrWVJUAE851g6qBhy8Ep
JlfS7Z+23fdqWiq9hak2Aeot4+k1q+YvrpbV26aOWM1KBN1Aq1Pq1N6UXpdEbuwmDj7b7ns1LTMc
y4WJSJAvZUbMnzqtrOiDlWpZpH/1lqymJW7UYq4cjAd6klnfYkUSamOcLi4wydTHZbp1Gq3mKBK1
TGtLKp3Syr7gpDtkXfB90/DY6zIQ3iR9nnkddQ7ezmg/zI77vO3Sqxkq9XZESsjwhFF3m47FHgng
xkuvPpuh0yuX8DEurffXoeOhwKo3Xno1PxMbR1QbL26SGIk90VfUl8ptZbE1gBrTTIvbNJl9cuPG
QwLbh8xebfpgt7zMxF+8jvby/7+pAWUtQQqZbFgRl8SqZCQPKQ/i9oOX/XdXX81RIgEh4YQcOAvH
eA078L+2cr5ue1NWc9TOxVB1y04Zu9tNP+YknDTetnVrrQQabU+ODjCopc4Z7SCfoCgXxbYFd40A
BaSX6CjsmJhKfjIrtUd5vu37tlYCWRkA4qhgTIYsuJyUU+2aNr3fNN7WamYOGdio3ovY0GZ3hVt/
JeJlW8VjrQLie98G0gpnuj0yvLKnIvwSON38wZgs37FfvOFrHZBpD4VuVQw3uCESocMoG68zMXe4
6LwoOmwbnNVHdKrKQnYubc2gNoqd0svXfoq3LS7Waop2upNn9UB92dS7k8Rwj6b1UYnsd2Ozmp9F
JHRjLvmGum1SnglMtkC9d9LRgm3Li7WapD3EsIxYGkq1ZXoXmdrDPLnftw356kMqZQrJAncQiLAe
l7Klwr0Whx9Jg5fB/dVbs/p69npgYyGhxgwN6YeHNW2fzUj1N936WhBkY/YlD5SDih7hpgzm4iHU
kw9e99/c+Bri1yYuVPRpeRNj72YAykUew8b2z5pWjRa5KCeH5cXT8McZkfM6ODAMtg3K6htqJibR
aYIbz6Mp2odjcszbjWJAIOzvP3Nd35dGCArJBzIlcAd1J3WLTWPbna8maITrDAkz7wrZimrfLnYY
ZWkn2y6+mqKE+0JTJkHbF25NCoj7ZFTuxkuvJmdUWQ1bxGjGE2d81RrtKpnMbQVbczU529boSuWw
Zg36dBoWuZ836vO2AVnNzEFP6gkkGM1qvSIorj9XafK46dJrPZCDwyUGkcyRWeuiPe4EDKRmtK34
vpYDdak1jBYtax8g3bXs2itSybetsms5UAh2D7Quo107CaZ7zIS6uNk2JKtZiZLOjb2au66i4GTk
YWautq10vXYCGGkxgZwYRt+YUENP/QUKh40DspqRjgNoJSkMZqQ9H4M2veoTb9uWdo0YKoM27t2p
mH2pLSzkmMxnmW287dWEJM8DUWQMT2GsyY8cg7s2Ku+2PcfVhAxgltq6wVwPEM6eymCOzlwYjtsu
vpqS5aTJDqIzS7eA6jl5p7X2kRvoN5+ztRKorsqRUHcW7oE45ys1xOZZVo/blpK1GCiarQROOA1w
qJHRrs0nLO9FuW2+r9VAHCDIY4Gj6mN/hn1QXARl428a77UUaIzo9tYNdlXXIv0Z/fxPCXpm27VX
X0o3sUimrHkHKxIouri9IC7ng0uv2FX/0RmBpHv/FcYYFTldRdlQOGk4A2DKILcUpLueQxZo7yAv
6Z/kPEJAAAJJEs/wyXD7+SnCx32he4X5VCVzPx1ho9v9Cckw1afBHNprIpygIgGBD86ojUc3oL0J
cN02HKvPryeHtIIvMfvOEFxmgtRpz/jgKS4j+ost5lpiRAO5qjudkXa1NnlsNFbDXVuTNYeHuaw+
+JHfzZ/VvC+7rh3hpPEj0nqyzeBCVMXptqFZzXozUE6DUE/5iZE9mk13FpDu8MGr8uvbFmuhEaEG
RZVZOdHd3reqdm66edsxVqxVRgNgranTGN8pN/x4Gg6mm2waELFWGRHXgv0Bjowvi/SywnktKmfT
zgQL1PuZo6mYPKqRwvWgOfnBrGMideWw6dsAefz9xSPZMV9AkJAf1tZ7OyBgEM/PNv/QH66ttxWm
GMxFl4L39cntzI9zABDUTf9Z6sh/VhTsge9v3cwC3QiAdPkjAvRbr1RPBBrvU1Me86zxNvVNyWV/
/yOtDOoS5WXlzwMJ2f4QdN4V9c9GbJqj+DDfXz+YPGKqTaLnq6qbDmrInZ2HN/qwZZoSJvL+6qWX
tHYqmsqHEx0TT92dlFl8v+naa+HRNE8CrAJ3rvfaCaTDY5HUL9suvSo3zWog3rtuGXQ4b2Xfnmt1
telwQhzl+xHJtTA2ahQqfpK1ONpl49nRbkRVu+3OV3M1aCBMceM2OkNpHwYK2ft8yXHedvXVZK3j
0OlyB0m3NQ1PZjLuoAtu64ZjpXw/MHM6F1lLYdWf9ebSiBrwYrq98XmuZupERplbuClGpbRPfDAT
7T4bxcaLr2aorcOm7ppC+NGSjd3FM0mM5aZjCq7t94MSSntU0mVQhgaWoCrOZOxuW3jXwqMadnia
ujMmKE1rd9nQDruhnbb5CMXfhEe5lZHrytVjM/W1KTknzGdT5UDI1eQs4wDGGiw2PKHuU+Q4l0v6
5qb3ey07MlopRzvAbhpBdSJtx/sRSL7U2y6+mppA+EvDbbhvvQ/PYHZ+UtbGebmWHTWB0aZQsh3f
akzNr5Mc3G3ublvD5Wpi2hmEzVzBAWvhU57qsXk32NNHYTTLRf6+DxVryVE6myOqjISLV9Vjr4yn
uVDbdkR/EFnfdJcggyQVuBMWlCG+rx0DDPG2VgeAsPfTEpST0q2Y94SohPgwKftoQzTftv1cS45g
aTgmKDnhYyGe91abPkBVarY9zLXmSMxhGjqB5CUM9Su3ILVB+4j7/JtH+Ufg6JvxHvg4CEHIuz9S
xTrrYNAiTI3MbavsWnfEw9SVHXLjY6AeKew/Qc582DQxndXEjJSYTEHZ1h8HqXaybMB9yW3f47Xs
yHWzapzszPHjsrog++Hifzk7t107ca1bPxGSjTGYW2CMeT5mZiapG5SkEgM22GDM6el3G0v/RYVV
WdFGJVVJpYgwjA/dvbfePt0nx/aTvexoXkXTuGZG/3pC5Wka1AsoafTYJNybo19sn/xkMCYwELyr
YcCa2YgcutZiZH9dPaBNQYnu8eJwpFUwW6vy1QT/Z8n//9kGDjPuXx+ewPUq2sC2Oq0L+JxJ98hb
cyhjw+NdMDt6HrcS5kqnYDb35Qb0Q3JMvwz4+q9vXQWqjDdImE89VufVZUORdD0mfeN74dEoYVFc
RRgSPg/vpSdX4dC+HFo6e9lRbGE4G7GZn9CdA2/WIF8ma45Nwb0pfuJJqOYJYyJW6HTbhrxPVWs/
H3vxXSRbzk5UOsG3BHhvybgCUWKw47EJvseICRp006LQcx/04qFd07f5oBEB3wuPCPrvTNtO8an1
5gqMkOdaiGPBD98tS5AJSQCR9cUpwCYdjOTiFN2mpro9NuK7hSlhED82lym+RuOZL0SfAkmP9Sdy
vluaS0BhWLTi3aPgPRw7OHgF/ljhke8FRxT6+XrUuHDD9fArrMqw17ZwWz00KntHJi5GAlM/TBUY
z21vdc3jKwL/wGOnfbS7bOJMWwgPYNBA6fLIIv2wHauf8D09nC6QY2ARwRx28LfbOl+Xoz0Wt+01
R64nxsHcKz5FOnyYQnmCLO3geFxCl3+EKARFtlpccifw4DHXcEatz8PSH7uXRLtLpllgm+22Kj7p
UN6VvnlTqz44JLulCcuomiYjDEQZD56YUmvWKPCfjk3B3cKkl77HskOIktTw+UydvFmHITk44ruF
OcEhLggtRryLYSTZmqX+ttZBeiy62kuOKjNgG4/g+WLtxaySufYZpbfy2Afdi46soUslCUadNisH
5rQkTwCy8m+Hhn0vPCr9FM0eMgY4BjC41MPGP4tWd2xb2euOynWpFjgRxidlSjhSUg+Hyu3YfNkT
ym2IMlUNB+5TaOYFWAFAnZOZ/+nWdjmA/+VCuBccLVGQoIyCDbEFCf1hqxuJXt+WsSlb4skei+T2
4PreRj1+AxpOVVk9Vv2QjcQdqrzxvegIRoUtDovLLjBw8FEGOeXgwG7HYv6Lddk/N7AwNMj9WkxJ
XSE8VGV/sT3domMRANstVtvh4SONEfQP/LYe47elS74cmu171ZFqZbIOHMPCpjh6bICYf4Rd7Z9c
dy77979Mmr3uCOCmOdUKU5IJ/mXqtivbuWP52r3sqAk0gpYOLmHj4A1Mk0NEixc71WPDsrt6gm8P
+gpAASf0zi5AYcLBfI63g2O+i3EHo6cRnrGILUrPCxuCDB2JrTq2O+59iIKhg/VvgPRK1fB7xDHX
MT8mI+Ph7iTVcx3MTOPF+SWrQivlUNinx6qSfO9FNC9ycKlFTvViVV1HW5ih1bA8+EF3CzTSYIJ3
EoFoKiNZlCH9qs3BOtx/Ktv/iF6aJa62eMGdvFynOwprthK460PzcC8+qgLu/2+qpO15mdhPMk2v
xx4tft2y9JLKoIQD6EnFZXsGhet7J5r42HDvxUe9ZHbimmGmjNtNWkM/SiPz83+/+G9OIrpbmzxY
2xaKZlgoLVX1breuBIAwqM9mmo7Zk/C9CmkJcd0Hchupvgi986FKxlswU4ZjUeN/CNT/mC8ihdNp
1xGMvC8fFVzfllgciy/2QqSqB1cYiBzczUmCtjfxrWmnQxpSlPB+nS80gQoOtGB8UkceJiT6khI4
jP/9SX9zTtDd6iQRkDwe7NxT4FZ1Oy+bOIPKdMz+hNPd8VnBiKOCPyg/6UC8g9lh4EOdHPP34Xst
Uid5y9G5g4KKXvWNCSF9xV3GHZsqezFS2pRRG162lrRmX6WaB3Qwhv3Bh+9uoaBlCZCY8fBKjEU9
sjuh/qQs+80a3YuRbO2lhDMr7OoVY8D1RqH7vnSBMBkbR3pwU99bFK1L2Zehw98ygxRxP3TBlEcL
ECeHJuVemGRMM/RNiEm5sBVu7lM8FzLkf4h0fzdAu6PUQKlO2gEb5BxM3etafU8aINZdHP3h+b9Z
UXsdkU4s0vLl5eWl/xDb/gbsu2PhC9kt1igCXUlOl9yiDQcQn8KbRqTu2MFBdmt1kLRcRyr5abTd
Q2q264qJlyPfM9rLh6Dxbu0S473rDlBh18PRH3nAQ6nFaK8gAv82BRACudwSerVT25HbLtiOiarQ
Z/Tr1tvQfhxng49pg/G2t/Q11umxTk/4JP/6bJhjTwHw5HCDS+vHOJLXyTGfuWivINq028hILpu6
iF49bx9EB8LMsW95mfb/OEJDKoWLwH86LZVNssb3n5bVHwv+o71+aAkGmNk3GJJpXj9UY3WTGnss
aRntZUMcIPh+DfDibgG3ZGg/BEYdnN+7dUlpBGeOGbshGCgXaex2DuAieOiEjvaCIRaVnZwS0CQE
kCV5TIKTt2479jX3iiEKHJkowYqDCr56mVr/ZCv68dBEuQCN/zlRcHOODB+wLiFGeAW2z50adAgV
//vh/76JR3vNkFIt5AgQrCBJHH4qwcZCK9xVO/wJ6/rve3i09yqCOLuahgH+oHE1rrBc6MZXy2Z1
KFSEpdKvIzP2/WTLEV901EtUTDKFYKsK20PpFmSCf316AMSHIpehaVX/yhm7icmxgkW0NywKOjf3
qsQSUgp8mKbiz3ICif1/f9LfjXn463unEgF0DaTjCTy126bT71t1TLwW7TVDwQLJskrxOX2bghu3
zTZfkunY4t+rhrpo0gMdEMvZOQCixtytHTv2KfeSoTgwuM0lCFWY2bqMgVcHQO3649B470VDuikT
kjK8d5iqB9l/7iL24diTd4emigkQn5c7nKjHIjF8g8wRgM9jD9+fmoIFCUWe4mRp8NB270tk3449
ebcssceSOEkYnpzG35oh+TFvybdjj96tyYnqaB7gRwpw4JhmTI3TaTroUAau/K8LBywgzySosojF
k1dUoc6uHo659kd7xZCfprgyLsRGOHUE2h4Vgv6+HRKwgAfy64uDczktsceoSA5AFRB9nY8PXbCi
vWJoDOtBhiuNTlu8QZs9Di9uGQ9lhqK9YIhUFWCADONdj82aWcuylZn22Gm/lwxFAiDWsb6cPKof
XhrF9JtYx/Lo43dLM5gUHUuLcWlaoCRV+AD84unQHN9rhoZJ+pZC+4D9ZDVAQ4FocAf0deqPLfy9
bsilAZzgIhKd1m1+jFxVpJU4ts/udUN0iDYl2ICSnA9MZrbqe8XW92PDsludG09RT2UY8TasHicS
kztBTXxwKu7OzAkkx5QseHEfJ49jID7Ae/zg59wtTg5EFhk8hM3TqECdHWXvb5pkAa/w2Ljsrps8
XiWPQRg+JW5612FboQLdHpwre/HQFkM63VZQIy6lOPVMPpbzMde2aC8dgu9r0EU9asO2n8Lb2Jck
p1G7/mH5X86a/y7bRHv10BjEapztAJ0ggM952lj2A8Ak8J/SsaqOfdm9iqjyA/ycgASBCcAssh50
4SlIzB9+wG+iuL19EanWDXdNqCCI7qMHE8CSGA0nx7o9gQz/9cQwYoXNiMfwIH12tyr2Le3b7uCb
7xaqo3FT1w4V0J4DHUmUuAEJfSoOzfa9koig/tmmGsHt6mIAtsomj1Q8HVtKfL9UQdMAVO/S4aAo
uMaNq9GP5OV8bHfcK4la56a2D3sQH4CUJrL9sG3HWnkAsP/1e9qJBjPMdFBKLIFllTWg3eV6zF41
2guJVKslxaZ7oTWDvCj05gon6oNf9L+ERAtZpjkBByMGoDgd0icSHyuYR/+lJOqRHlaKIl0Wa5lh
Yv49j8emyl5J1PYz2HIz5CFtkwIcrht10jI4VgCN9u5Fq4z7dBEJdhYwaTNG6rtg9MdcOqK9mKjT
KgGgksSnDj7Tj1En/WmI5XBs9Ue7k5SGzjMOlPSpC8cB0Nvp0fTD66HFv7cv2rqlsTBSjqGSW5fb
ZBtFVi/1cCwG2PsX9bxiYDVfQvThO8ixn7U4hh6J9lqifuli2fcXVfJaftVx5ZA6q455UUV7KRHu
nm2/GY2cmdwglE3qdbgP4iX9eGjM91qiFHxvNaA+hPZAiFnIyK9h3WGPraK9lsjGwLt1ZX8pIbAr
+JWe/B87KH9zfu6lRKUVnUbVDJdQz8sHoKi/CVaqY7eivZJoRHChqEcsynwfnIjxP50Zt6tjI747
P/vJybEcFJIsPgW9Ou4bqDfSY3Y00V5EpPpFDanA07vWFaqJ1mw2B9ubo//SEI2VWfEPUk8bHbOG
si+smg6pZaK9gsgYr9LY40JnR3Kn+vCrkOrYiO8VRBREIKCxkQqhZfl8eXTM5/Ohj7mXD6Uy7cjY
YycHbbcQtnmQkT2W/dzLhzTrYmCDBa7m5TTmC0KhVJP+2DYe7rJDxrXgwvfos+lU81x2/cP8p3vc
byLzvWWRlC6Nt2ZDZF4zArz9xL95FyCbs1Vz+nZs1Hfh7WpKAppug5rzpX3fMeCPkQc99uzd8gzI
3FrVVviilRpftNroFeRQ3R/i20tS/1/uLXsFUdf2nJUdLue6XJr7zg7lGx8mCCzRaBHoLNVhcq+B
+Py52JgdTE7tXY3GtpyafpK4Wrv2frvkYEpYs/1hj7+EoP/2i3b30yFmQLTVOFbRPEze2oG3cMCF
yANI+ylKfNHPCw+ybticycsyieB3yAJ3bCLsxUdmbVNXi4DBLBh0bzBW3/uRsz98q8ts+pdftnc+
IjVaiqcW38qG8SczjCqntDzm/Bzt5UfMDzpKZclOi5tVtiVRWOjUJ8eW916AhMJ6UK8rJjFvyFNk
t/A6Xvvo2Ma0lx7BnHkp0xGv3q/DzWSh9yzpsYN3rztali7qAtpcKj5IMGG6zi/QC+s/GCL8ZvHt
pUfA1IjUNk6cFjQ2dKcapOuPRBmUfKexBpETRybpz0mnV9Q9fCuGY0fbXpdEnFmAikQKJ/URBysk
CtL7knaOHJyou3stQT0SHA+sgriZbNZZOmcBVcf2w700aUvdSJJSJydm2/BtinzzVE9D0xybqXtx
EquJVEGNyZTEVe6k2DJn6cFS2V6bFNoxnKXEwOh5boq1YrdWVgezCXujpDgOUi1WPJymTX8mQft1
3NZjuqFor07CHSsYpuCysVWivNLdu2OmOxYO7TVJE2QltlpxHJSpezGqbZ+oIvSQBg9p5l8zFe6y
uddSg2JKJsSesfjr0ofzv4/m34QWe27aYuiqFUmh76t6/w0cooZkCMx7VoxWrx/+91/ym11/L0ty
ylaKBBgdFSzvCKDHjHb02AV3r0siDm1E64RtmcSDytsawuRO86OzfXcSx6RNzeKwecacyczA9vI8
hG3zh8H/93Fhe23Swto6HkGwQuQyfwtLdQ+T9D/sX5T+JxT577OW7cVJMhUbkRMS0egMEeW9dLEb
s1o0YZD50cskq4c2fq2lV1VOY8PNdWfYYuxVOI1+2jK7bjBWhVylWSn+3wKtfRPR6qb2yfpzrbsk
zaBpVYWUqb+ZzBiu54oHaizs2kEjuoI77uF97eHhxeegg/OJr5OsjG37brYmFqd0rpe2aLapVHno
u/Ibn1bbFbVS88eFWCUfIApLfFaKvurzdZ3867xOW/IzVG1ZwdanUcNtZ9r5aQVrDX0MlRLxPSyG
Nnm/8XgUdyroKgm26DZ076gJJfPdOjfGtNlM+VhumRgGu4BOTUBpS5axhZcfqDxiOYN3vCmoFg2F
rIvpcrwGO1PVV2ZGWuKTW8M1vQKyXIf54IZSfgRcr39uDcLxp01wrTPF4q6+TUnUkMeuGSjLU4sc
431gqnZ+5kPfLSyrYFbCMa2oSZGq0kBotrlWmk33fkiX+q8ZH9veyFXFnqK1Jx7ql4ABfXJfhZuH
Fw71JDEvPvLSophGIZ7NQj9P9GXwpHM3iLOkyNrFCAcMi163M5CfICEXfCi1O0WVNPyvsQvmPsmG
xod6LRxJnBCwoVZuhg29b1X6fbZ9SX/C/n7o31gCPcq91XzunoIoCdK7YQ7S9smLbcIHEBM46xlQ
ulPHczRRr9vlJVFcafMEWvPqbWo8N0+y4aKJ8qgHB8lm7UjNeA+D91i8q3BAOcA7tZXVdUMwylDu
1/Isqq00NouhvXmVntP5aWxbXA2TrpqafG7nzv2dmrkc/GnsOxius6F3d9CfipEh5uEiJmhCXaYP
Xdkg2wvrHE3fdFmxsLBGimJwljRFsLUUX51HBOi0LjJVTra52ZA0b8fHPgn7RznVEXzqZJt+KSNh
5W0skgHxtyvlsOEHBY1GRN5HJo9Fexkce2UwCrRgdB5cMSpefyKbMe6KpW1wizzRECB5VrXktA42
eqZ9S29GMbE+71rThBldW5+cDZNKZGkExm8meg1wYRrx0mTTpJEx1PDc/9LW3bxmQgpJszZAFUE5
MlwJkAvOMMZKvqAhF5U0O2wm76qx1kVUzsOaUdHaq8HO7PM8xCvPHLdWQT5ai7kAgFb6K8sj9ne0
JsPHba6+gZ9GXoERUQ1wvc1WFjyJpLk2vUX+fBo2mZGJp29s5a7o0nhezg5GFNXjItPgHMByv7uB
8Mt96Xsqb2tfVV9DRfFmSsGILddzPLObMS1r82oDsJXyisLtpNh026cZtW06vPSrUC/aoIM5G+aS
Pi+lElXhGkJEEWvRAKnVmhuTbvaltAHC6JUH5VSMnXvVro+v1wToo2JhyTycg7Zb7Xkc6DqfENdw
lcEEwf8YZMfIA6mUqTJoA/rmTrYe1Q2D1p35pmuUyYcy0N0128rOnahhq3uAXvOmE/Pwg27SmKtW
NoULJimx1/TsRhk6vndVhD+OXHI/5g0y+C8V+qRFhlsxe45dqvUtwDgcVVrZOH5m0SI+qJ4qfxc5
iyaNythZnb3f6uDe6Ma7a4BAlrtOg2ObCQu/nHySLJyfQ9bAvY31mz63w7osQPKSdftoO7FcJche
39dR1XQFZWj95BGum/fpFmuSL/Fq0MdmlLvX8Rx3P4dZd8lZcp8sWarEEGaB6erlpU8rZKkl21r8
O0IvKWozSlCgynmpirXtJmg1lrTeXg2vZlbA3xU9T8QP2ysKa0kA7//Uqi8+HeG8DFTZxIq6q+aH
ErpLlB7FuOjTvIZszUUNk55M+Vj5q1prQEczziadMfTg3lFWsfPUNsN7ugIyN6+DGK57Ba3l7bCu
6/A8t50tUQ2A/DJ+sWZt/APOo5I/uDFdP66ppfU52NASe9WIAN3wueoZeFWgh8Q/ZRI7dPamhJVo
1KpVeqs9bNNuOtimKpU1sme28CP8iR7GqU5r8Hooae4wo/qHStQ1Go7nVqIuBobKae0rOr90F3zV
E+ONYblXlv4VJfAEQ6KllXAsvzhafBQ26St9x6RIeAGDP1LW8EMYaVFHgpxGI382kAO/I5W6FWgT
wESv0rTPgwQuYwjcouRFo5rwKXZm+p5ueukz2vgkzcu05De2ZhaW7vPyEDniX+sG6sPcDDBrs6ph
d26api6LZtPe4S4t8xENTjm1mtxErkvvFrONpJhFDMScwB9qvlhX2b8idFY+K2Orpcmi0samiAzm
/SukOy66HthGumxJHKnOjVZpkzeznnjRhz7+Qss0Rs4zGJctx6qOgsyEvqfvWFS+LJZUBf291FsF
c7NmM2flyjq6ggCmsRmmnrvTkYPBNtloc1MxkF3zQHjgyWGKllybqtnGHCYBQ3UtVJo8AO/V+8zU
gV6ueNXU0S2rJ2p9PizDOs7ZQFbHnqyqkiifO5BkilRp+aJ7YMoL60j9JsPB6YyUMxtz1+gx6zw4
TdkQx2p+DJo08XntUnVjOt22d0uSbPpqTFTgXsOQbj6HUAKFGCYRhkix1uwshA3Mdd00Ce7kPmoz
OLD83dKp684D540rUi7prVpMU18JgEX6k5lJXehYuJxFE0Iqp7j5NAE7O2WjwzmQrVR/0WJI72r0
6mZw+XxuVA/CaM2aELs9mhtUUS1UuHOIqCNbsBjLjK0UB/VERPO46KrNaqJmAkjzdD0qGZ6TmSYZ
M5Rl+JtMMaTl0+Lrz6sFz5UtnF0v9SRwP7YxqpFsxFnmowbeqMECxfDLSHzLb0tfcZlPi3X+YdyG
cspjJ0G6sX0VxGdmezT+STRfhT5DICPnG0q6pM/12DYqW8JtUWcr4rF/ZFPlfT6OLZPXZlNwe13q
tEpuxwQxSdb3dvI/11DzNIs2DebapJ2eC1fOQhd9L0OS1xTxA4yxFzJ8ElUZuKKnovSFkSAo4oUW
94YMhq3zDa7A9wP83qZrxsvp79kLOIeYqCR1PivMprs46dNH5Mq28irgCLCutHF8fUuHQXPM5XAm
eSfHtX3uq4l9ttyGWCNrYBClpGXQ5wLmmi0qlqGpC+dgvnXFAvSHn1mZRvQGkD6dFkwQKV8lulLI
Y5vyLckQEsjrtqNBiBFow/FRhKRsi2qeyzS3OqWffBIsClmROlbddeCBP8y6GrFrnvK6ZY8ateMq
V7VDR8S0OPU0hSMKVFWE9vos3iCiuuZppfRdXwn6hqzplOTYN7urJKTiqVlWMhZNbGv3utFhfsV7
k29MlLCrM2hHr2/IBiv5DPabYvq+TasIT8AsI4OytOO8Fk1Su+QdbZ/xcB3j66skHxKaym++HYGs
3GrUzzK5dOkbF2ZpYFdbxeQUgFZa52swku4sO/iGFn4Y/XoH9x8/5JHswr7QHh5j4FYJcl/LbpkQ
ATvd3bVwIPoEDwtBsgCh+JrBByHB9pnY5WsadgutUP6f5+7aTdigr50eO3Nyg0LfEt51SgH+bngF
2RqO3pNnfaCfsI+r5YPx6P6429YqqLNwWVV7syzwDC2GBDCdogRfXhR0DKMo32jcR9f1HArsN1NY
wUt5HNfxmm4xbCfnBmHVO74543dAPLfDD9vhCL3icbT1X1WIxo+cxVQuzyuvVvrCpsBXJxi4lKLo
GtKeYwgcP5uQjo8Vw9lfhLT3HDeGdoQynaHds9BRX25F2hnvr61bGlaIqOmCm7SCDuoFwSjzOQiI
9fBRtJu1Dwo+XIi4pm7BpbQahzPBkx+7ckOQ2bYV0x+bkLf+vungNvg5AITefJ7ClsRPdBlncb1S
wd4mxpnFPNP2yUwDr68HgFd4gdCaqryHEXt3WjzMnHPI0kn6gzGovkxW022GIGv1wX2QxOV4G1kk
pPNN99pixVizZX3DU2grE4ihklvM+hTjD2uV4KkmZRk8A9iDcKApA6ygrLdNFWs0uuA7ndlK1hlJ
bdhSZTQePYGSPBreolHHmHTo6F3MF2t8M39PYQ9Yfh9VSbe/0wkz1/0MQyxUcoHo6QHX1FTEZe51
SHy2JmZhJ9df2F11nc53XrmhKfSC0ytTg8QFV9Zj/TVq4/hzKWhanWHQNgoOjneCFYD8/SzPvsWZ
uRYswH9LuLMrPy93ZTT3Zn2mQA9Wa55OTE22wF5QdfioXsCsosHFyRRh43CDGas1hGEaqkPpCQas
ThWsVqvLYVAfkgwaCWmxKyzwb5hw4X6fFNqBkR5E01ibFAgbCVy446SETDMTk16jzzRsWIJIw9Ag
jypdy6eJzkz+wDbbd8WcYi6dK98n4kbwycIGn6fLkH5JqyF0r75CluC1M4nVueNxJ3HTkB6EV82w
+SXYR8sTp1TWKaQ3I9se8Fnj+m4DRuND2MV1c0UnNvVPgWM0LCbsMM2tMf38AWRKoDRt56voxdZq
QnSKfAH54TmL6CkhaPq6htxk2vIBIff0wa2OTBnf2lbfrm4up6vKUYYCxBb+hOZiJtls5PKVQN79
QXjpIdQPrBvgOelZV2jjI3uXzHP9o+vW0tnMhXB9QghvFGYhBXtOnWdNkga/UmSTdPaxtcJcYxH6
zxXRpcjY5MV1GG/iZ0MSXFljohOer0hjuxNTdaIfRnwV22Sq98gfZuvYGp1tzczwJfzGn4ElRjvS
ukVLRvB5i9mN0VSEvA+f43QMuzuGQgpD7IPjLZO64wOkddqHMIV1OPSAJEzZOezhdnlKbcjU94XK
zp/g+OgicOcqmmJtIcCGohAzM6sS2ePg5Zo/hSm4Y88cwBGTMyQIu3zDRVkX9Ta66m5bau6wv+mK
ZZCxon23xh10vGGw1n5YvZdNBkjRLO5dtA64QwWG1S4D7jP+xLUTf7MlIOMXQp1bnqoEPVJnpNtg
9xkaXuInLB0Hogm6oSqPQQh/wSN6fj+JQIzYhyj1GHL4e8Hpte0bdU3iuQXJ2gsTsxyuAvSdEmSf
sgUmAB8UTZCZAWujxE1ziY24wXmDRq8IMpYb5DxNfNV6xVLkdNAcn5OgH2oUcbHNwYJjWnANiC2J
ir40UBj5Vvbl3UC7DYhompRhjiueeJ2rPk0yks6iy61w9ecYdlU3oymHMJdhKz6WXkDH2tu0eutl
H39SPlE8p0TVX9GYs30Q8O9H0mQl8IZb7RVuP1GaTRVLn5FcC9C8aKcxzoNZdTf4m9ZntrLghN1V
vSjZjCEipmVuc18Kd8XlMpKbtlkhcEVDDS1zqzhwEs0EuM55Qywgz/A6thKHnQfRaC6xb94Gw2yq
D/Kiy/zLKotYJ0SiPPqJrklZfWihfkYGneKoQuJG4P5Ql8i4Pap01Pdu5eTU+AAuKzXGpD8NQ6PE
KzxLyZwnQYitt8TR1fkC1U1eFoNHhN9jlgUUObVADxlfkE7Kt6Vq4QmMNEnGAW1XqXkMebJ+nEPl
r6UWZL0bpemG724hJU6MdhzlbbC6Fk1qRNQsnbIGHQ/PC2FM56nq2z5D70IQPLN+rR5GVgmSy9Em
N5tYgvLGdQvsmY0qZf2xlWCbPSOT58V9k4QizX0t5QtJQlB9arb5N1DZVQ8UXGnWhwU36xvWz/3d
WoaRz3GBggkML3GajriXqecO2sBvtNW6LlSC8CQzvE4/MLAfb1GptHAZ8tOAUHOql3ckazqE0QH6
EHG/acx4FwxJjLrZMK+fKh8299XWdibTadk82sm0PzVNkr5DMoJiyyhXvbV37YRb3900iLTJ/Eb9
kq9qwWWfdzqAdw/HN7sSjZ5clcHlpC4/JFxacRc0QX2rrdJzPkRqCW7D0nuL0UzGH0C8KZlxP1ZJ
Rrdo7a8ieAB98WJZphzBXPlUh3N4H5Xpi/cVtH3wIxNLgb1ze3CstuG9Rg3yB/qckxeB/vAvq8AN
47arqC6vB6oJvyJRvPorQDiGMRv7uX7l6B57icay6rOhTNYv6CpLPofd3N2qkXUn0k3ntULChXff
Z0a8ziLn5s8EKc8M4gWEbCimYvs05FHikvnEkAgHj8mhgnuaEEO9V3RbbnocoC9ocXDBTRsvyJXq
uJxf0L653U4u4XW2lqm+lfbqu93mbFxBz1oiMhfJ1Zii8z+PLynhijbyQ6hl9ZkKTK5a1B2kJRH3
VyD7oWtqgLrM5mOr8CkaQGIeV6nDx1hu69cS2b6PLS/d02rTkV6nHX1PyZqt8/CTy+lt05oiwzxK
edvw/0fdmS3HjWTZ9lfa8h3ZABwOOMy66gFATAzOFCmRLzBKIjHPM77+rlDm7U5FV5W6afflmpVZ
JSUxGEQA7sfPXnufNavp/cn4KJs4PvDBaF7d2TZPfD4VS9B37VR4XH75GGrrPAY2FXTrD1qegHLQ
aHsXK3UvT4OgGc2cPffe5eR8k7iDutFEWnRsPUvUeQa3Lc9pt+R3qT7N43athZVt4mShATvqVvPM
kA3dZPsWgjZ9od0ZrtYfDKH3TN4Ip/KbJdflTS1jrdOJXGTDvlCo95Kgqu+WHFO+1W7GzA9ZfEOa
H/ToaUnG5oMZ0anGATUNz41ZFqY3lQKved62fRhUrpO2nhnJcKZCXObLYZ6T1Jc06j8BKYiZoBSt
jDiZdtMLfcK63I52o954sMy9ba/XpSaKazc1siuxtmPm2bUYbhrbja5Ys52vWcGo6F+I4v9M1zlz
uhC723e1TKCWndE8YC1cfIE+8yF5V5x7t3Od/oaZlQj63OLaSM2Vm9rzR5Q6ce7ejpI6acYUvYue
yj4dWY4Mc/rYJA/hni7XX+3bIaPQFJHem3E2fAaCXleR9SEQVZybtx0DH2QlTu971TEsJHQt1rD7
WGyeOLdv91ZXOVUOb52vYvIUtKixhB8Sd8X5xIdq1Vm0UvzbWt99YsTWTeVwmvzYp3mmXhZradOl
KE6WhUwjn1RtknD4FUT7AyD5B/riuX97Tfo+TUYLR25Bk2Q/RPrkeJoba9auoOlyW9KUWLzKRdX3
VZw4jxqpJmNgSNK5vabI4iEYCGY4fX9emNupDs2P5WqLc/93M1pJ1TE8eDPPp5WqZoJ4sg7ah0wJ
4twAbohqiUOqtg2hm4baJ7a+Xpgdt9+HAEhx7gAHW0/dCkFzM032vR5emm765UM3xLn7e1lSOnvx
Cn5ldd4a2beabX5szTu3fqNn4vwoWZWiKPxaT8Wz0apfEX7/ZD09934PpZOHIua1ZRR+7tTqp87H
RvEJZf68JiVdkst05hGJtfJFFkin0fjysYt9hhAJdnJBRADJZiUjHeRkC3T3t4+99tmTLfomdmlC
4M4uzLcVTc9tjPljq8a58xu1EmdMc/JpOtpXhsX1gRHl1odoNHHu/OYgPRdC4tQkBicNUvo1T6i2
zce2gfOJEcJa6Fd3p5twMMJLg85YLdaPvvgZ38uMzGEqsgoqc+iu7SX1zbr7UI6MOJ8YQWgkOo+N
i8rq5yc62UxSjz9/6E45nxeheqRZzcBBFbaLuE2y2PKmNRo+tqCc+79R4m13jWPs9hrK4dRoByeN
PxbFJJyzZ1NOuk6AV02Cl0AKQCpjv6CN87HrcvZ0jtEcOis5XjB47tPYIIHSD/7ga589ncVMRD/C
Cnt6a+5zZ9jkpfGxvefcAD7aaxM6ireNdLCdyvTFzarXD12Rc/t3S46mLU8Je44YVn8S2bJPum79
BZD0T9bw84kRaoFliUJyHtPB7Rgc3gYG0yl+sWOeCut/UIqc+78lbUOyezHF5NPAKSUSIQNVW32G
9BE1GAJd1DSr94VtzH/O0vr3n0YbdH//D77+VtW0qBjSdPbl3z9VBf/7j9P3/Oe/+fk7/r57q65f
i7fu/B/99D287p8/N3jtX3/6goHB4LJ3sAfL/VvHNMQfrx+9Vad/+T/9y397+/Eqn5b67W+/fauG
sj+9WpRU5W9//tXh+99+M0/g9L//9fX//MvTL/C33x7q1+S///u3167/22/W78I0DOUqpQsH//fJ
WTW9nf5GM9TvBsYqpVv0YF0+bB64EsI75rvE76dsC0N3XMcwXONkUusq2gm8F+d3WwfVRO22Ddq2
UNf/943d/vHB//FZcCH+/PrfyqG4rThjd3/7DUceb+Avd4i0+TnCcCz0ENN0lH4eZlovepdk+fjO
yqVG+AtrrP3OnRC2597tJs8pVuQgeyEjmFVzPGa9O+3VZFpvocsh/zksw0Hs7Pakl1RqXbLPkdPA
93QcWOMgW1aIdiYJDa+DaxE/0DaGTQtALJXty9ppZ3/M5WBvjWQ12wfwFBemLhfVreZEhtjNAIHj
ZqB70O3A4vLQm9eGJc+0Gz33y7WwCxwrmsNTZIPFJMWqGvTMurnVzJgDJmPVFyPQmxRZOtZTJoKu
aTicWpa19hjDq5d+VCRhu0N6KN9FSS+v92wzba4TI2melZnZxrGfwa7CuJ07GhylW3hOn1e5P4Zp
TdtzoJDeIOCZOeQUPNKGF7kM28gyWeWm5X7S6wJFea6XZw21JArmbhy0h7WJqmybytG1L5Z5mpim
nqXJp8Sw603EYPhpFxPUKrxKtVzHVstKmJ5+buYXvpsD0VBjef0Uu5Wt3bnNXA/bNpT0JvW40u/T
ojHk1ciwkWUreuD/YFxdDemnC5vnXjfMwdfGrgy9eBnb701B9f4Ql6UoPF3Ket2rQR9pzkzz9EwD
O8+3MctV5NdzFK+3g2BC3FY1WjZ5Emop8tbEwFtm9UZ8IRmJAfCGinMd6aIR987ajEkQpgm/RZ+a
9XM1UKodsik07xg4KSu/YoG5qPt1JUofm8e8XdyltfwmGufmuo9PPUGi/K0lUBEOczLmR7055LbN
SFChF+sFGFoC06bn6svQWaYbjKg3eSDkEH+OSyd0gOFrmFJJK6Y7aFE3Y7JPcck8T0mRvgNqYOyt
Sisyvp8ysm4dMI+UoMNKm1HRSuvVaBQfkjLlFDIwuS+U30MrLJuuG9ImgBYRMf49GcWPtczgVivQ
QYRf2j8+CIK+AnCGdU8TNBzMm7U1eLFoNnixH4cyw2uXMuo2TaK1ZC40/GJc3XG1w2PFkD/db6xJ
GduSZL3b0m10IyAlYNQecqtX1kFpBg9bb4Abekze4EUHiIc4MNp5vp1NPVss/49Hse/bMYnpA4+8
RC3Lbn6Zq1Ba+1gj5i31qhjWFcZFAGR+t8g6OXX43IEYOE/LEmIgvVqC1jzNRDmQlJXYMz94def6
WXVZb97kWTGG2z9u19VsQvllAFWLg0LLTs3fHzcdc3OTaDe0NLoChhGU5WWcTeBEws4zCLBOvQLP
AcNYCfOBg3aM5BezRbo4lBaSsBctDiIGHMgd10QkXhIv1rPWwwlLZjfe2MaEHpAjYH6dtQmougyr
7ymzUxilYKbHOApbkn5MeRi6ike5rPs8iJQ57qOifI+GuQ3W0rSjLcpndu3gkjoFA+gJnE7VDojk
YS84JOpyQkkM9c/zSG69zDNzk67p8jzXyrmuHL18dEeVtTCRUfWCCOYe8yVJhL/Q1pugnAbTR2ks
graq8ic9rN1DI6fqSjKqZvKKqE5vxdRD4SypEns81srx5sWJH0kRe1Dx3Bp8UkkS+ZY+9j3t42kY
wGKmyvbayKGXWMvOIaezHBLDt6WGJFblbgTwYSarj7yZmB4tSAgew1nus6rV4sBcRnlrG0V1aaia
z0BoNPVnKKou7OTFQtCIr1qFrlD3kwwi2Sb3sC7ZzDVUy81aDlBJU5VtlGQ2sZv3jyQFp9cwwe8E
qcOUGBV2zlWGGjIf66x2GIsq/Dxn6cOwttGhb4b2kt8+R9EchufZpcFGyG54yNwpg99glEydceuO
fS26wEnS8mK1eKCTMQZT0mZl+FXt1sI3ILzhqYyxmTZrFoMmyTx+H3BwPbBiF5FX0/ouvbTump1O
xhl/4BTxzeQ2bkat3rRbGXWFy3pBVenH7AmIyU2RXq6uFcX0bLrhG3N5khQvFVBG4DZj+Fqtrtgb
RWm+DEV74iM1p/maJES/bcJQXx7QQhiakkSN5uWSeK/AWfpe+a6VmhsIG/uapnZ20LtC7VhJhsti
gv8oOyu6MC3V7OEN15dxoYUeDeZQbJsY/MSL9LT6ytZIBzhr+mSfVmm/Z9ZrG0QrKoLXK7JmLxJE
KWefFyk+p3HgE/Nm8mO+a9Vsvdnx+B7qa3sVgY4G2G/cR4S18FnpmfOiqXlKAqurv/YoDKRYLEno
t3qo4FCcEfaO+4IfBUV2TNM6dY96Pjb3lrWEAX6nOQGJmuo3qJjuXUFe3rLCI2spnr1rKez+m2H0
zsMQj0PQTgaWxIqZiZcDA+nroM3N3Behqe5qc3FewTWbu1Szk3sWzGKD7WP9nBmTPPYqNlht6vBK
4Z/81tG6/zwwPm5rdl1/B4QL+bPgCC31pQoKu47G5z5MStYPx227a7Io1k9rUYsUDVCxMCAX1OM+
E5TOzxUVWeSZuZYCuWRGmTHzF5LS09NxuYqr0H7OspWH3VxHLKdCltNGsww4Azca8nfVT5blpVPd
PanWZu9nOVC5nyQr2rgZrpUXJz3jYONiHHyzt9iM04mbyCvtUjhwEOk8b9kNss+ZTVDBFnx/PFoQ
bU5Q626+6/pOxRCsoyz9qql6/Q5ItdtDgMm3Io2qizVmcYcKFbPt54adr0gyjhH7q7kkxcalGLMG
j8nXvXocXWPpPEUJqacEw1UscycW/YvZ8KZ9pvOkMijkbFt71LwoD7RujLsNRVAWVHQt2WeMsnYD
BrRob6YzxPp2UlESBlG+uKMvNRik0Z377TSH0erHNVwo213N2m1oDqokw9oLnbLEHS5rWUFCZGHb
DUHXmLZ2PzmJ0QXV6DrRhrE4RudxXsmNlyqxjJdBOMt8O7iL7heLZdU7ycBDjT1AJyCpnMYm3rTr
WA+3NpVScmkAH2U8/4vZX4DvujOfBE4TDrlu9yVZrPqOHVmNF1bC1G4PDh7yAKWInQuxqv4+LL3M
d3rluOYum62h2jqzYPuALRN7kcK17tKx1z0rdp3aH1fF1NxpkrbmdQLcAQ40tQ3QSSs3vISotVs5
OWiwWWzUu0Fk7rGoB1eRas2OHwzlpO8XXekge1pio6TWZLIlqJZ7EUbpvTnM7KtWbcl3iqNru4C0
5hqajXNhiA5Z3rEZU+m5tdvN3JKJVmw1nMDHKavEkdGNtbXTAbczP4+6zDpWxcz9r+l4FbAETG3i
xdQZz04dgWlY69RcZ+yhElaxurPCuEgDfdBdIOJap+iYRzH3QahRinmlZi3CV9nCw55z7tkU0Qkz
WSkDXlu4v4cczzYlOCjZVWsM9ltkON12OXE8oaTaYlK1rV1neVG/uEbktrBIoP1e2Ay2AexPE9VL
+hH+MVtKiIiO46nphWtiL14MTmPtUdSG0ZvGRChP4oHItoW+Ns3OdCKTZuMqtUu9TFUTrAMS+wUH
H9AB2ljJkztCmDOCs1RfJqaiBKS+La03xYl6aoQOArqilVId2W59SKEPLswaWNV3C4fHt7VL3mYs
KvMJe3556ZYz138Rvcx8NG7nEoO6224ifbAeRZ9Vz1ZejztOUumLlQiKeSOv5u9mbzR3inHaC79x
HFqHQbPFoWQM1HTQc4JEfTkM+kvYRXnnTT8OAXFuzOblkmVPaQRvuGndtVm34zpVat+rCfyFSONY
46gSTuBvRvgu5JQc9USfD+z/CpFS9ZduV1apD8U31AEk2yqCwdWAlKn+Oj9eTbF+jo12fRqMZSDf
wB7WB2dsnY4xtIU4AqMk300RVr3XzLO6nRR3mFfmluHrp8VCGi1MVmWN3b41o/aB8nvEOqo56EZT
sq/D04EwrsBiuPDZlWuq6tDFWrupccgc4jr+jnOpBmpO5gMP3WT4uYpGIDK94EMmpGsfJ2F2slLE
d1Yi07fWKqz3YZTafeEm7Ys7x+5DtIQRGJQpAtPRCs2X5apST2cK9a3N4/sWTrMWezVHli84wcra
r+I1FkGZTHmza9rFoXtfCTTkDjVaO52/1GTYfF2pZoEWdWPfjKt+qzKntHDYV6i0yK+ZL0ox7kfT
Ki+WPpl3bJaTt3CmVLnj9H4IpI2JR59vdSqPXeq2nxPHiR4hWe2j2VosFrow92sx76nelhtLa8wv
krGxq0d6UHw0GE0vsL5E7c5ezPLW1ESLJuxQ2uxmax4O85J323gxxscZNGLnRBTwjS62FQzvTdeb
Q/yDDrhcc+d7NRugb4wc0nlEXcgJVSbpvh9XnpEQUxzZEImpLhImiR3Yfd4YXh99t7Vm3C+xITaK
RbUM3EqzL/XUaUXgOnZS+b1MXcPv8z6+Z5XMrwo1FJupTqAi8pq7k73eLSMPOdjdTktqf6kSN8Lw
hFtE1AalrS6UX3Dw85t0bG8LNJVNLKbxalrzNwlTsh0Bqw54NvKjlUIAjyEIDhuatWkMrXiDjReb
xOmaGxfeAsdXVLVym7bFKHcx8Y7XVtV1d2UYZjuHFNOLVouifNMxPc7TBifGCIbBR3otftYI0GQV
21wjYW4Iuzz2U1WlF3ofjnc02V/XqJ4vKC/6fQYZcZkPju4poawbs+jyp7GIx2YzqzZhb2aj/zzB
De9iYAfKC7PvfQiVZNqKPOFe4v48gLcloOTl5H61gJXv8XL3fPgiHL26jfP+aEx5qHlTAiqKWScd
3zGkcXAxqGpYJ90MPxAs4G7S7OWrM1n5TVfX9XAhbTnedg5QkodtjuVeW9P2uz7HLQVz1q8Us734
3PacCa12MMpdxtjpr8yNUQb47yh5epeo0kAZOKBwG6/U5K0VgQzOyfBgqQKIlkI99ZmkGvqijqqJ
HZG5E9CQ2FK7wRq3DCx4trA8Hcu0SnzQbWYuNlNqb2dNe9Fn3cFf6ZS+kabzESI9OsycP4gO1WrE
hoW9tU370VOZER4AmDgbGH257FtHGI9z70CisC7IbAP5bDCYyzA+E+UT9j4BKjPtKDe7jeaqeZFR
aYPtZV31iSEKn1pCc27g4Jz2MLUaD46T4UT/1JZjIT3HHfQex0I63SbWqIU3i2TOytiO7lNJohzT
vvVpt3RRtm7naLJsTiv6EjRzmt9TD65bIFGz8RxDtl9xJ7SvQxa1dMya8ds89VkbwAZtGD2X78Yi
t3ZUnprylDtZF/PY1JuuGLVrNsDm62BoGeRb1AA5jRVHsHUyr0yO/tVOW9rwMEG/HCoOSXfFOG4d
J1dr4ERL/hV5ul58tl4Xw1lxzIRaPIOk8b1B1ONhHtZ4j6bP9kexPvilPag3OFBQWelwaAt6B8eS
P9pa2+9m3V7vnHUcvjRyWfbVYHb97dJmy7aK+xe24+IhVSWmGITs22KJDwO/7W4AdIs8hXHpzcLW
Ji/WtF/1i8hR3bRpill7WVvZfFFYC+vULDYVzU9/Fk7yBXZdvwedK3ygH5MGmp48u1lX77VooF/o
aA9VCAaa0ipb9tTM7kIbQ6Pa5pxcedpkF5cj9tUDx8lyJ9rQftGgQoMsYoRbyqfUV6MNKmyHcLPx
KssDvZ4eoNRcDgC12n2HvHqg5pE8CuIeB+5wQdMv8mO2qW2radZVaPXLZZU4Wrwx1x500O0EkQ+r
MhZKADkk13rrGs+45fT91FVtSEqVVh3dikGswViXL04sqOHy5d0o5mnbmHnyZOZioLAKk6B3ZXox
gxBfZdFqX5tO/rhqVP/lWH53KqV/kh2q5LYruvImdyccS3P31FtlnFxqquyfOktqF02p+mdGap/8
UyKrzNuUOmJ+KaWKaMIyzjYPesZCDgHnIZt2Fzy2gee5sPgdafWVzW2yFjRTnZydJ4j1pvvkFDYV
oGg5vnjLqRMUWone7GIx0rgk6ZMq1e0rXfOSXNMfCQchqWWM69wjIME6aqXOP+Bgb98u1lR8Ysdt
xy0uYWqpCvwYw0ge0R4YOYwUgVG3TX3sAUfjoIopqjxy+aZkQ07cXIOfDG5K4HfLMoOFh0MXnyku
yCIusl8JZP+oYw6SISkodaSBc+Gmwe8ymcJ9U7azXKhi0OUeCjnG4F1FvW/hiQQ+R1y8xun0q3nA
PwfgnLr1tnJNYUvXsHVHnWeuKHvsGqNaX1XVlVeJK4ZdtBhpsNJ0DRI8DvtK5MO9FmZW4cOd6r+Q
k35k3fyXnsTPtx16BqejBzH/jnOejjApbHBxk0C152Nx6nFp07p3tBK4eMAjuOMATsfSnRaj9ZxR
m4eAsYjrQKtgOZ2xhxCkFbqAPzHDU0ls5RwRSILH1LhJ5MlpVrGI1UGlM+U3cIspVvd/0Wb+keTx
3y6hcth0XZOUO/ZejCA/Aw6xI2N8WDTDV90gxrXAVkUP1E2S5VtYgON9qpVl6GxeLncRLLb+NYX/
6rYt4+TazdQOtJg4tjRkfcDiZodw0Jb8OFRRiD+FyQFaYGVdM99Wq6FsuOVUaL8gSs4AIz4FSifL
kahKruT/ztMXtdiGrDSs3DONMLN3cRvTytdKHA3wtjQYNyTLGTnVHiAShznFxcXefbr02jw9WR1x
HLu1xf0dGD8+Ba3R7Pz2F9f5Z13zx5vEt6FLCjceE97nz9dZCPYLhwmQcIVtOu5CodkVMG7E+6L2
uOtj3AMu4eu1n2YrF/nHXeFWLvcJc8dMm8F9EaTm7LTxQgdUYun91+/wR3zfX29mZZgnBxGPkyl1
y9TPVOkahDR3mRXmmRZxWHv03Vy95BGOuY228IS/Fg1XLZhwWmVXkWliJGfdjNPraLErsFNHRHJ/
suAiaJlxkm/RwrA5TbKzVk+2OL5qgOmcQhhjoD/1i/kkZQgz67a5DbvKCAFr21BAz0GBL/fU0mnU
julQBXZqbqR3jk7pvdAZYB4kDeKJz0Qw7bWOJzXdTV1sf3JnATrGLKm6+tU99rNyLG1lYOvnsCW5
SsSqq9PH+xc2EeEirsMmw0cw5O54/8eiioM1nXdGTQ/ymn0BaB5+V47MFWgX+xDN3Zpfu2U8z/Bs
RFXQ/ZgzysO8KXmWulnwGIXNbCzHImkw+Hj91NvqF9zgj1i5nz9Wy+EBsHTXcfmv89jmFW2lcNCl
vJF3El9rieJ0NvTJGvoJZV+1KWVliasOiBY3cpKYy3F17Si7kHrJf1ucO28QMDqGDZdItH5pSKve
szJm6VG3F2VtC6aoaR7KrolVMhtQn1QR8a3mTBQyRV6J3SFQ7ZCq19ousvVA4yj9gkahL5/+9T38
82LmmLpt0lC1rdNtrLMsnX1K8XQKec/C1CvUVJ4OARHusjnH51fUF3bS0tIgCYRyyOrNzUIwxa8G
VP2Yo/lfV5t3wEW2JQ8Q3K203XNIYo1nuZRpR0s8Trpqa0eGRR28Ktoif6hSXGbHOrgYLL8kWtXP
Xh63p5XViMxvMpZ16ecnNDgw6S+HvpnTbt0WYhpeypR9nAN0GB60keTQjXRdayeHLMfvxXkdC6dc
tWL0CjPUNifbfrH711f3R2jjX385FHZhKGUY0obMsoX580PAQNhID+3+O4er5opmUZmTy5Lz7mly
uFcchAd4bcMRF9CP8Wut42cPHKfNwo2uFHlTk1v2hlfptnuz0NwNxiVNH8x57hdkMUM+uMOSHu0B
y8y1Hsoy9RGgyjbQ9cm4SgjvJW7DoPOvFpFmARZIDAiMqe02TE5p7y2MV/UvEOofIwbPfmNQBdt0
GC9hSLCFn39jEtGcXFb59x5ihCUR4YZjUNWd2n9QCaWv6J6NW+6x6ioHGUp2sqJ1zLGCkxkhSfH8
iySgMz6BN6Er05WGMCEUbFM4Z5BZYVkJddByWivYzg/VUGsPKUZJxzshbQ25FfbyODYjblrZ52Gy
meRCuI/rlklCw6zvGFmL1p56TFNz38tYpT3GVd2+dgTg/3Ygh/G9Za59eJR1U1wNJ7/Kg45dgyPi
SaNloamfzbqTn+SA5OAxPIkG5I8/xZtVozfoOIP8hSCUMYg0leXbjslwoYd/6pT90XEClV2VCeby
4hMlC8Loan9CiY/8cBVJsmPqeMcdPZY0HHPOFTEvOVmLX7CK9F9wqPJi+Q8R1WTodLQvnaHZC9sy
tgpygbOwDIdwQxz76ayThdW8EWneVEHpFK51KBeMLB7YZXa55LXx2LlAmL6sOL55GYNVsLkX7lWu
17bhl6aRuxuBYR1vYJ7bCH5cXQ0P/YBi9uPZ+n+NCV0l39qqq977/w84oVOJ888xIX99+xYnoGd/
MEcnsOj0DX9wQsBACiM0HJDBRD76kCzkf3BChvk7YyNsJtLpFnWfsMV/YkLS+B0cQ1KIcwCXln2i
uv/EhCz1uwTY0R0LRojtQYr/DSZkOj9Wur+sC7yjUw3AsUfwc1DPztaFhTQTzbbd0k/aSj1UZXrD
5DZ3b7viEdd0RxeGhh40deq1SUj5MjivTSa4IZf2c1sSKcuGnx1yjVNaq77qVnaXNMkmIt9porD2
dXIqPdz2pTfWFSaO3rpaK1leU6IcnQKHZesSiaUt5Y5n6bCia1gj0R2wHMe87fYMSpP0LDepTMk3
ra7aqLrSyhT9oLpyZfFCbMg3wpD2Vt++4wS+cjpxodfOfWyOW1racf4Uu28VLjH3iZbEHlYumi7K
FNlIPZKAck2YzuIh3vh6SXN+2bmEZDdCfnPrr9lMdyu60gkW8LBGb4qkuO3dOdBN9PCUFkTzlI/l
Ac8ZHVJyDKJjhz3U4flO14c1v2I4joepmtVL+5Zm+iMzcg6Tu16TIunNTbHX3E9TAYBlypu0fV6J
kSJ/hCgyAuPZ+qIYlKS6AvJo7WTn2F8tVpjhKSLDiMs40d51k6tZXKN6NfoKt4JbrpNvWqR96hu9
CxYtDAySUtvoVUkc4KEf5Q8hOU+5me6NBhYHn3Fph7dA8htON1Q1+lVMOUSSmuWxvsirqiP5KJu/
pe28K8a2wKIqA4imS0efbmLWNJQJ+uLj96zdztlrVbMUMvTTX7CelloSmOYuieq7pcTuNWq+0G6s
Pq39aCr6g2np6V3Ej40j4WfiQoy3rfmU4m4f5OLX023eXyBAeyWtroWIL2oLF81gqC6ZrYMBVYug
btr7KE98xyCCmBmvjgjwT91G9vjQKuaZ08HadYLxxnXKVwxVfoaCIenLXu5wXx3FqOfkoSuvVOtW
71cXUdTa1pN+30mu7pplX8TMRAMTkMlajXdDf7MQt4EuxqslfULW30UjZm+nIObgM8spaVZkwaUy
C9hHJspk87HDwUV15U2FiZZJnAWzouluyr48JhbJ3WNX3djLlbCHd4a+XJOLFJStDCCZdyFBFjJ7
LhD+x4FUD1Uc8bqT0XRc4oe2mYiV6YNBvi5D/thG7j5K2UuGIpA6LeAUsqpSlx3tPsywG5s4iTL+
jhFwaxn5Z8SBBwTzg5njjSe3AWnhuk+LDRrLXYfISQ7OgZTRPU79q6XSvzFR4xmlgfvgi7vuO60m
Lmv13KI9WNVTX7XHsQyqqryIIIlsZR5Hc9Y9mlqQW9btYo+E0oR34Vi8x5HkY+kXiLLJMLi/h2AF
HBhocrw6ZvvNbauL+Men0SOi6y2sSMVBnbQYO24u1JI+x1r42VU8HpoU752rvxls0iT9kVzBgc4j
TWsD4nU0tXxDPyNIo+IWaHujz+puHrRmW8i19teMYA1jmh+cNHp2ZbYGGMCdG20RhD6t6hBXFiE9
0bIEiyIFcY7zm9lxq8AY28eFB4nhNFe6nu/1iXy08nmtaXDIL1l2S9dq34TkNjXiIYGFYMgGZu01
sMvVm+v4q6Ga69hZPHOCD4gJt/IylHk/0TTWn9Bab/JBzvespFMAwnNpIHp6bUyvQVWEKzjm0cyd
5qGKNVKtdOvAwm7tmuVxQEBcLXO8bSLnS2igPo+V9ZA5puesSbKx+o6GOgqCp4fdwwI8UyAp3Z1a
ikx2jw4KkpjqHjgwbB2aswYpNSs5XRfOMKUbfJ8vmdkdK+Vuhiq8UdBzFCOXqrKWT7LQP5O2d5ul
6TF15DWptH5oHQctWgOIgLc+1u7XKSSTx7Xf2tBMfdAgFXRLGu/dhdTniRSzC2Q9zslyvh0HqT2L
3iX0yqYH6C+SjJxuGf4PdeexHDnSLtlXmReIMSAgY5tAInUmNVm1gZFFElprPP2cvKPsLmZxl7Pr
7v/vsiYIhPDP/Xi/GVsgqXZjY7HhMzJFeA6ntb0mTTNvUB66TW3mZ8cKm33YL9TtAF/rr31jJpek
CAF0qYGWPMPeaIYYD8whq41WG68MwosDhi/74PbKfubaOzDwmGNWbO0SLmHIyLDkJmzPyVvb11Ng
LXH9yIuRbrs+Ss5OkcynyFQ4pzqz2ts5kOrSrZt72UezQeJa/WaxQzZDwrGNvl6cVgXN2vJLE3x2
Q7yLDOGxnv2ztGm4I4sgjlgm464MJGPkcjNqh9bdRnFdHfQVeVVW33UfPetC7IGzVMEin7qkMs6o
1BH3rJqyDtarBzZevhkMqOW1Ncw+MOJ+/AI1wfgvNxf9gNuOTdlRFqutLK/OxChhWsFPdAaW18V+
EdZcH+bUYXVcYM7M0a9x3/Ui+dcsNc2PXemrySiOWd3Pu9z1edLQDQGvbBYIEcAGCKYwTYbUs2R/
+hn3SJy63T0y955HOUdt4xzhbD0A23uG2lFeTCfN/gG8IekrpvQYZqu7YZTpMhuca6gDxOvMhhLM
Icn1HZgQO+Dhcxqw5VeRpmTeI5231m7yQFQQHEwxbomBh54JQmzL+bwPYKfzpxmDtgnZy25oap+G
fgdk1ZBTujjeF437wijnhkg6AfO0mvOgcT5w3qSjFPonBoiWFgpPVMuXTO8+Pm5JJxfvqKd17rLP
7NXc44wEUdZclnmnrZyY1t+oZyChRKt5ud2+44z8Hu3oEToBeHs0ZozM+QUt8RVWxKGLcCGRzFqF
ExhGue+t4UW2SOQm+0m4/pud7G+Fsxlkx67lsSdJvrMMd2czQktAeZrnebZ9HZyGqgBrd9ZOZa0X
I7al+uRz3fAQl45r4SYbjI+7O62jgeFWWdlRzcUNuilcwlvTWfgtxLWqa8Q9in1GxKKQo1oHcURk
fB+mXl959pwfngX8q2ONl+1PFXbjaR1XAG8q5iOItVG/5ULArShAS24KR+s8dEuleatmhgdH090d
IaY5YA43w3OpBFCPiYko981VK/x1UvnWXLuaWHU3WvvIYXAoqOkiC43XlqJowzlxUra/AI/N6Lph
BQ3g7jmIem1X1Wv8aOsO+2KMUTKgXkmAvQy1nQ1rKuDGNQOV7EnFdFL3upVdCXPMegKwK570WKW7
YVqt/RBn+nlsq/TvkqzNE6CGigDdyhmpQ3d6NsupIjls40V2NUAMXtnM482STnZo8PbsU7h0761J
FzK+Vug3GpfJu2G03Ndavbyk66JfWmUNx87srd9Cj3FNo509Kk18QvliR82bFOxV7wCPAAQBiqLR
xDUtYvCIjPFfNAZPB4MfHXKG5jySNYBhg732gCug3mP1hKQmxtZbQ9mz/GF9sEHqe5M+Fcc2kWwd
TmMsAeuHgd+pZiyd29FxVMmH7LrZDPRes971XN7BDTpGdVwvD8qecVgiORkDC7WD9bh2w1d7HNTB
FOXKLxVHaURAnuWvnDy96MSpzKYFi74ywFMV4UdhdPkRwOsE2a1YOSjWWAJXJulUlt+N56bTDTuc
VMNlLkX60arcPcy6NWPem6j4woVSj98rPoM9ZgzTE0wnMZNoLIiG8B0xmExO3aeEwZ4141+JIpyL
ths0rfQHjZFZBFIOkb/Y8STFBrPGJSyrq9vObyAh/GmZrnKuTF6lcZ5PnNqRA8eSNOaCkWLIwr+G
OQU48DRaRstzoulnFbMNgsk9aEP14k7FKzbrIMXeUpuQCc3qhc31aECPh+fQ+3ML9tGK0j9i0PWN
LfSAIFW9bbSKYuu0e0CLirxmKJkwwmbACmdg7w4vuawuNVxi1X3yDlYQdKd6i8L5VkEvJoxw6xoh
Of5p3aGq4vgIAFZtMjkWm14gIBaR+b5OBBkGOvUMw2m9TLpfkI1H9oG4JAuSJMcUy9yLBJ8D22I1
ATMkiAoMLjb2xPXPTHUZVKne+nUKJjVf1VOWZRiyoxXzfG4fC0f5wI+jIAzz6ta0+A7rjBefPpZw
Awq+3s61YDRsBrJWT8vd82dhJcBEP7a7UAMl089bByaKAo85mWJbR/1ZOjyklFOlkjWKx7yDQAbD
x/otl2TbqDGglPGYpbGvtemlwROgN8230sfvobPSjct528dv1gbwoADQWJqY+MqSlp+YB3DHRGYn
bR1Gfx5xzGpORlybQyn7hihOJcAVlPRrJLrhWGrDAyo97h3Hcne5IlOSdPGuFq3PbCCEzQpYawPU
cd4yRoPYmLdOGbBbOJdstLLdKqNkbyWG8a61LBEo/TYEnKyzA7PQrCs6pE3NRt7cYoiNW0Y9EKTC
yD11g+Sj0ENZBJDy0qDSiKm6lhEfQceWr3grFNwbPX7AY5tCs8SEwrhw2dlaSwImrBNBvGZW74Bt
1gd7tMfX1F7yZ+bXcq9ZYx8MbdgntLcp612itl1wtKSXvIROBUwFTyoVUnKD4mVzuZkakIVJ8T6R
IXuBv1R8zk7ef433wEtP9vyo2bHeBUOj9zjmneFG2Wp6FLGb/0WMn8nXZOO4M8t2XGBoFeqqJrv/
6C0ZPmdtGj3pQ8LGNHYhh14ZJsXLAPnn72ozifUZzepANkkh+Iaq5/2QZkjLsnQoQmlk4JbZfM2s
WjutesKFzOFFtZ1Cfw5lI/wqacWFOMhyKFqnuYI4xQYO6YilP80NglH92thnNoH1tJomdzhAmuV7
D4Kbl2ZZvFFrzWelrPhjVk7b+ka8dO8D5UAyMNdZvqEjzIc2gs3gkp7dCis9rL1IDjCGgb2ovpVP
dydWxq0WRqwsl4xHM7JRozl70k3itzyl8LYBH/ag5IjB3cTGu+kiEwprWK0Dr5YTh7v1jjaSodSD
dXC4JzqiXk4EANgjQNceu3lEha/Kbdl0xjadyGLw1iZqPuj4/Q1a7Q0N+202o02Yvf0CQ/mBfRfr
4chpgTzhJh3MZ0b4XGay0IfYnuz1WRRgdrHSGeWqf6titLEHhAxJjAT/aFr8LEPSX8c8PSRhMdIe
p8D2UVcRhQLOrso+qlDm2DXBwUGASA3WcCdLHlOrU5vYnTiGZX/Kara4qMuPtiiutdWUfOtaBPPk
7l+yoNuOZTtwjpCTV5dYp3PgVEX8uyKZMFTFCK+9D3F4UANIXZMIh+xGmKUgblwGEH6fG8e5ZCiY
TCv/Xj6dK5kHY+YwtuMqZtSFz9X0fpl8dJ3M5h9O494OB+Uv46O9vjJU3Cxg0MknxK6JTXqIX7Sk
RypATPc5sR40p9pbLTmOYdIjrn56fZH1DwmateLkBfCJCEvBVbt2PD2zLS+etQq+FbqG02AWdH0F
zLQJsBPlfENJv+m06CfVyyAtnB+8zvlrWYgLNst26zQdx6wiNPe67Dh1Sy5ZWVrfuF4deJTfgvz/
xhgYn0RdH2QQ32xpP7DIseb36z0r+r2MwIXqDxA6i2cjnqThOHlw8RHkm/tNDXYWC0Jm7Wwi2xwY
BpZLId56xvpd0XA7VfUJzPFw0ojSkV6Idx1UrW2L68RfiQz5EMybjRXyu2ujwHTPRh5EafqnsfVb
lNX/RMwsLSHnvIFnu3i5APEI88ncsQu5mzYvs21bFUNA5jrjIIHZr6iKZs+UUXiFrLrHCHIL7miX
paXY1Hr3klXzGegYp8ysemujxldkXqjDHL0eVucO8thlzPZqIKHQC3zi2XrRW20Tw2yPU3WJQg2z
Q9Fn+yZtyMQRhdh2Ro34opavMNfOQDDsK2v2tI1KkOsJzQGYR8EPKmCnyL9ebsVnigjyrR2Z6We0
pryEdlO9r9X8q0+9Faz326jW5umWeNI1680jHWA+ysZnniTa2Yzs89CJEhlN129DaavLPBnzLeta
ZzdVtS/j5VTVeIySQbIrWb9MbthkHHWxeQ82jvMMDqh6M+hUx4GBqDuJfuIx5HDh7pESLa6BcBM4
Ogv0p2e8maMX4frx+q6/ttm6s5PosQBhCsVPvi1cwLfNqq6GjHheZYGpKyYTxkWgDAq4RmUVvWI9
z5mnDvbJliEH+DI+dBCMXZjr2zaeH/S8sF4KxMbENUQQFSvw+Dx2QEY1TiCrJd2lQC82nOtpT4iz
f80UPcjVZMYZvbEnXkQX8cm7nyovUbkWeQdSszcCMDswXPQkED9vrqlNt0T10IQKsdFCcnbhVckw
H0gy9c12Md2T4gQEu2P5y2bFRIT2vBFd6DxkpGCVhCiJJ659GMmY3jgaXPS+O9n372KcTBCiU/qY
KeEcme786GOcbcmn/7MtMlfQSt3nOV/57LOK1gJyV5t2HoIob6tH+sWhEINVJAqjj24A7l8ea6u2
mNmo6FYJmew7MpZBMg0INEtZkQo0PDauBwhdtZfU9psxYPVcXIJ14F0e2Hh2JcZQgKqudestLJIl
a7BjpTfdLp5dq2G9Mr5HapvuuxK/kXBpANRLUgEcbaCoNq+WM2f7CMs/8MUAO/+mSKXfD82bYf9N
TATpaNaMWzwcIhxPjnwc43yba5/k3LRnt7LuFx63OeIcB2PX6uYzgbBs5/br+IJPosIcNw+3tITW
p1fZoQ1X7WLFA0y51AWl1nBQTNq3BnEMtZ2FdyiBL9H1cHfh1l6N7ZOfFOtXqmGhUyH/4yDj7IRr
wS81LNnWfCT3BC0t49LljFs5CmTThloUiBUZaddNahuKI++Sc1BBoh0aAmfhQdPFZYqSzcj0onZn
TyavHIIlVk+5b1qRbi2LCeLKBRkR9l1z7e4Sd7G1MQswFV1DMUXWjbuWNTdLdaKrhLg8ye3fKKC9
IpLUNmOLD1JbmKiayjqVFYGXMBlIL5gqRkHg2FX1XXdhu7SAjoIGQeL+jQWzzipraJTSQBXXaxrY
cmDunsfCOmoZA4rQcrSAfOo/GTm0G5ZndDtA+0P20S6RdhoHuz1SJXIoSBnSJVE4myFcCX0Ude4z
uqAceuj0H1fL+90kh3N+f+yi4CsxuuY4Jnm/xW2wHaXBs2y/lB6mzHfCOfRKazpPLi95EjrHeUrb
oHBhcRr4/Y+MO/8NudO9pKH9c2e00hF3HNCTpxh29Ii/cpNFimBkSv59U5IT9ees6L4a1/oEXK+I
LI4GnqzphdfgYSjsxK/BrXL6kWcYcUdjsq3TbIlTNOIP1SL0YEWuYFtiPObIwSSeOh+fuq9NPIjp
EGFC9uTKhbIqjEuWzg/cGm52FL2LAXdsYRY7a43SXZPKYxExj2obzgJ5EZ+puz8qshiekKrkGo92
hvyJUi1cz1jnbVGknKlAiBvGJR6OTrF3spcyu/R1e+Pa6rvSCcLFsdn77TxwaDxgsgvuVjibpq2k
X3AbRkgM3Lq9mFp8G039cRCInHGbbft2FRxu1I0B+bxZJxJiKv/BImwVvPiVVgmvmovMq5JuD3fu
Ye7TZ6svooM1TDcdnAwMy8Uz5XIdMqZHjfYdQpNFOk+sHTzOyEv5P9wceqo3hM4Kb7VMvjNj8XPn
r9Zqvxy1sfnBL1rEEIjFfVYNzYJLcsMy+l0SYjm7nak2SVXUW5B0FNCI6IQniMiVs773kYUTviaH
V14LkT8qeKpIh16yqqMwln3Zm3gYVbejcvY4qU7B80VKuEPJu2Z5HF3tVrPnTdpr4/BhgsdLi2lX
ZJ3rW3kEOad75te64aBE6yB2adpH1MNyHz/WipVZ54sjWnIzq/U0LNIn83mOIgSycmXXcML4W8bR
Bd+J2kj6ROolrw6YBd4dts1NzxTSaTXC5w/2XanXxftgJZTZy/iGV5NUusHHP6TVekvwHQEurkIf
hikp4975UE31WI38LPOsDuXAaCraNSuZj3gWu4KoocEfOfBOQxdh6jl8k5jZOI3mk1HI7atSRRDZ
caAceWnCxrObOMC0Sx8t373+J5f67BX2FxTM0+DsXG6OfcTpU9CLwFNY2gukpQs5kCODYs/VxH4Y
nVuSkCwP3YbtOE05BuK/1zR926K/PdsVH79ZSdePmwZJzqa/JNfWZ8XE96XpiCDXDqAfYUT6i1FN
KfERon8MiPSkOnFhPpolbTKWghbr2sNfrM4WRGgGc4tpTT7Ii8eUywgatgmTu+kF+ExxIEwQ7Rvd
/VEl6yQ+xW5TSiiyeUVilcgl5Oqm9ai60T1J1yxQYNcr7zeieijzA/lcX43DLUtajlc05HAoJCAV
VuIxG9qjoLKgTQEqksOIRZ4d27jYiYyMi6n6k5RufKRGZgpmN3qnluuGjf2gRy0wBwCbW7Q9jCao
TITT85EHNZ8KBMbXtGp+NQ29dXG4hJL/jjmhq2e6A2Y/qXoUMAJQO6qD65OQ/R6kBTnG9amQ1NVw
bXkcOzN9pNuD2ZoiNLcBHd9fpRLnmk7nIutvawOoeCGDmKy7fvnXh81NsyBHh3vqXzyryLnUtUyJ
84rAq9yZS/nktvVGknhV2XfXxwFnfDJgxOop00gOdCoE5TASe3aDBC0O1C6TbztQEO8rzLplTZOF
dSY77TnVqS9rPzZf7KyjnGM6Y/m9JlJABOE6Zkz1/bdm/lHgMrYDCUKvp3L5TfS0HRiUgNPMNFHC
6a0DP52mZJDYL3G0eFn7ZuZLEFrZNTajIGoJ0kEEP1tOvDOjf4o7+bBYXsPRAHQtwxyJCeVX1vet
9962orYkzT7sfg6M/l9sBppRf+Rp+xku4kGb7u4Dw49GYq4x8lBWbNv+TDjf05LPMs69mrtnyprc
9EFqd9seE0+BQpPbf2Bgs3YAqeB0T3gxOToWv30HP3wDDvalbioat8Aac6XTHc/mdYaSy717E9a2
9pTmTvTcRl3zUBaohTW4iwNuKLXD7CE9abTJl4b5bVcOvNECmjLmiG7St0zvK3qX0BmYTCYa1Vxu
aN79BfyoS7xcSOp0xxBQ9K7HZrStitJ8KxPJTW7uWPdTidioINNu57i+Qa7X/1gOn7JF6BlVN49+
O9OJDlrGep2aWvU+6P24cHjFodWmbv005+SkjDF7NRjCgwc23eU4O2nBn9w9kDjOXmYO915UQtLQ
O6Z81kejwr1TVM9pK14dzJPM//M/4VJv60pjJAbiH+rF8Nhppsum9cYYvdpVC/VQgDfCTcF1oUyE
Z7s2FUC8yUepSGJmYf5PpvYDk7w3ylwPEjDrRG6y74Cr9C1Jnpwb/WA/wek9qhC9t56tm3LQeLXQ
uGkJH0qnVLStGYvV4QerPSniinKc2vCBjm9GixmhQ8Bv02h8KFMM7j8+Aq4n4GX0j8s03yenxUM7
9ftVGVfQbrfGIgMvrSdjEkf6wYjHtbvUmojW3VkqYljFPqLTOK9sh/Nh9Dxr6bEw+g+qYoDVUim1
6c3Y2te5CNBNJ7Kr8XMzGw+FFvuuQK2uDMObZoaRA+MbCKxhWGmohcOXlf2SjBWexiHf47aKsQTp
18jmbsON9LeP0bXCicU9AuTs6LXvKv5imTmk0iKziUV8NY3h0e17hjG0cBhz9ndQGfCOqP4ZwvjL
0GBNxHZybGdJGKYU+zCyepKu855W1J1hUk66Rkew84hJVsWYOzqloXrjgHg1dAgOaZs8zEST83i5
mpoLEtgCQFsU59RgW60Mlw+PrhxSVCzHeuHbBDbCaaH5tEMpIbBOt1WYfdQrG1Y8HnVzvg8aww1Y
Kl+r6nxXW1xdwv5eOnRLw44zgBs/azHQzKZxmVeGT2SlPC2Xf0tzOZj9cOvLNIjQLMK4/pUmqYdI
qhfi4JupaxB9nS2MFs03h2bnlmTWnKVcgr6goGBNpfJi4EibKTevMydGalQexqI72GnRelwqP8lK
uTQyib/6sJjIjfpvqi/KI0V8ZCQOUscdHuJZv4VqvkotuokpJCXaf0jR3cqR6AyUDUd9qSFIcu3K
GLH2nD7bYjhNuMgoP5+se1hpm2njPk+TH4sxqV5taLna0G4ZeXLkyKFfiGpDdEZqKeQhRWSb9fxp
GYCjH5ZE7t2yeJyLZ5kJv+/tuzmAbhkid63HZZXrW5gdIjWfmsWBWzxJytxii3lMmZxI7+XbRg9v
KVAs5n+oV9ATGS9xw0VZ5pALxGEO6sbZpYATvCazT7GoYw/PIiadwv4GfX/GE/JMyGkrVp3Kk2E0
CBImj31Hu7RIaUGc0c9HtjNPj/qPvF6O+O2/o7YHeW0+MWf3YWRc0DqOXFuXDckB4BtcdCu7rbxo
LGiBaRbfKavdUls7cGkuM6JW99N+kLsStNYmEeQIGD/cnSxYF5qKxkBX+zbTYeOaxmtTF1+hU5yA
EvwMefMtRLgjAh/5UAtJWw7tv95NH4VlokkN7ROFhWwI9iGpJ4xXEZCAjvFUTl9vyqTvVxP9CMn4
p8vc13bOrhZeC6/PZnnVK3matfoWTytYgnbE3qAAVFWso8NanYCox3Rm5uhQaf7BYfegNe1nPsQf
UxcaO26Qp3nS35axwaha6MCHiCqPmXihQm6jI0TxOf+O60oSsmKVjKTrDa79iYyM6TwxwVDFzQPb
8FG6y4MLJIKzxe5u2XByPWDYP/lmES/8iBllNPxGrUXSV1LckO4cL87iagO240y8tefvREXX3PKb
gL5jwa+ZubqDTzk8bjnsqpGIzm1XOz48d7XpJM3GivM167044BDWNsQvqSXR5yMQqgrzMOItRhU9
qPFC65bSzmEWxx6Pp3jt7NyrpPha+x6HVPwyCGenJyMViSMADoM2u1MSE/qsagZlBPkrXkWSo8we
vBaKlte35KFDPlN2BrGr8frsWns0PYg3v6SPnxeT8qw8lUh3BfWJ49/eHnzXpBmdKczS8oxpv/KJ
tP8t2/lsclWIgxqWycassWrY1pvqEyoPNQuhoxu3y4ihdinjT9Gmr9ZsxqdypuMmo2PpyxDar13e
wQH65zRx1Spq3MNJek4WMhG0r9wHU199J/9UeCIthqkpJWvCVjruoobF7WNVOCcIcZKrk8U5nBu8
DcnBdMnrlcVJKLxpTJUe0tz0a5ALNUwPL8cGkYcc+OPb0F1UfMUuBBUp3fa2fYC5dYxWauCa8ckl
rXLQar4qS6cUvrfxSwyYYxY6gBo1HW1j/rDSxr5qs3R8hrrPaw0RRBUnfR6vfeK8NJJHaFCBFbeB
iSi2mQpb7HrB2SYy/oTVYyswv9VqDYQRwq4aGGkV8VODPI0qd+djPOo4HPtofody9rchZb/rp/S5
E9m/EQdi6PwYnBg65r6TBRKFU77sd2KCAHRYrBoDA4PYLL/cv4i0CvJ49aL0dZBDoOhvQxKYtpnp
L6TgSSKiHN1RPRotN3gPabdjeU/ksbQGjXxjdo4dLGK0yL3GytNv1n3oXpSozo9NbMcvCRCGp1bj
B61phztKAvw/Tlau+2IwxE/m5Nk2j8fyecUP+UuDApuL7AM9YxMqpiS+JoVFuZO0dJPp69K/Zzi2
rrhri11JYQMmgyE9Ud/kHpa1ofoMaMt54fRzLqws/grLmOiW4OpqhC0xMsaaQRFq7V44LiQHxqQf
NK9+hgp7i5V+Og3jJNnTD2FQAoVs48gt/sD6PMYgfkBikQs3Cu2gd+NbV/IYiRuIamsIamDpwGBe
LgfjqENWYKaZfbdR67HcbuNIBFRb+PNg+3Gp36oufl/owdlr9ltHZ6KvJ2Vzvzo9ODSV+YKeN4oa
8vqlAeTxOCi0T+Oz4kzh1YlDaaF2SevsockoZBnCvUCD2CMliR1D5mLbmKuxT8b+oUmcJwxtydNk
1zD1kMEhmM3H9t4kNef0NDj5cK1s/SNJ+lMl/6UDdJSRewfDGeh9U8+IPs12GaGBmTEVrTofrnah
FWkzTmcdwJfD2CWyHypn3DMn31CM4zv6j5gYL8Zinw7CX4zmr5F+rYp4cfLGd+shCYNjida/nJaX
YBAIflEnMI10uGrcZf00nPDUa1x1LRu2YcjMnYOic8yA1yCWXKO0PlgUV22WCAOhTN5pjevvd5aG
VSXy15T+WQoDdZopZCseKrplWhY+CYZJHoh3PzSgGXH8D1sj18KPDL9jYFScqWE7zRO5k3mtwN3t
xjo5VcnySDlXtZl4JaAl5C0lP/Tw0fCG6Dw+5wPd8KOrNlGvSn91IWvINY22udP+aQvnk7UDA3Cb
fYWacN+QB+PAgB+IE46Uq5q0AA4+wwAcbVlNvHY0DYeQm7vVs/uBpU1sr3HZV+9R+g1xdK+14ss9
GD/O+vvat6eux65bWruEgnDcUupbSRZJNBbxx9FB4S/k2y8p3UwbV6wnUU07qpd2mbBX7sOZu4GQ
dEdxyGlTrnfcjQq/Y8kYsMf6KtR4aYb4TE1HQk7cQ5ySe9NaVm+Y80/2Wz6eCUtcNX+Ua7WtSlyv
Lvs583Jap9S90qHhVFbo/5z0X1t3mNGlukyUo24G/sbCREp+enjM67b3ao1GzDDPKSLBHUcbSh1f
sddtWJ0V4wjo77SxbCMVvSz0s2xd13B+CpoYfA3RzY/0+ogH4NIm2htjbkJqZj5hwrYoVsnyruC/
glntfz12cat/yue+/fnpL5/1/w+5CjI//+9cRdD+lP/i/7YbuMf/53QF/9r/TFcIkhK2bjr/kVVz
7mjV/xOv4EwHUFXCU3UJSijDsIjY/S8MqwWFlRAnPH6ShHdQKxnJ/41h/e9Yhl1d04iHKTR+pf+X
8hXWPcX0f+MVoFwdyA9SUyT4WL+JgPzn2FXTc7pryslClwnHDPLPKunqNKEJearLRpPRbYsvjiMG
xgiIH9MfgyIvvE/QhHw3HMMV/RfZ++5NqDSPC3kxc0WMop11TwpjE3SyIEn7vtj21jrtKSeHgN21
C4tAktk4Xeohsj/xbyO59W0c3dpOVElA5CpqNlHd488LZR3jZGJQoPvDgm5XTW33q9yueBvrIqEb
EMqltV/pUgQo0BZVgyY+4KQzF9zgOwq1YcF2YRzOz8Os28epG/Hj8fDbP6B+4x7ah2s/NhTHPWIA
GYt9sVTpdyaW5inTVPYHJBQldig8zUcke2rQcTCk4uqU07yfNIMvO42b5Yehr0Zmwa2cfwNpXcy5
q/tkGTmVMAWpp3stjy4MtOeSQGjVWeZrQ8A1A/UoUpcDsCi+dRnaxZsW9bb7RhBWb8AwmHa8dXVG
EWNZYA9CBBQ45VaLeTdOhhzEDf5fyKeLIOALONBOHjRabGFVqaxAJyyMgd8iRjHCouwwxAk7Jso8
6wyn71C2CcJdHDUIE27zLbX/QLkS+2vInS+g53qsJwx8ac1atpyuqmsxTG3FdgGE9EhEGLLtUFN3
dEz0kFupvQ4N+E7OZtYuxLx+K+ux49cpbWL1TVGyOiOT9d+xmmXLcDOi9EkWRvuxsOJ/lnIyv20O
JNiDCUK8wdWJ3nNtYoUUBQZgaHfp1AMTvNcgGQXCBHPwqSPXVmuaxKXbmD9RSej3ljW4QYM4ESTF
N2Mxp69cCjvT76kxyz1RMDjZSHRIpCEEhwvM6rTEBg6EIOjyGtXHcWpkTQ2a4kFRzKT7NFPNqW/H
NkYMfO5R/ILr0k0R0XSkHHrE+M680RrqD2JHlBpCkJhBssYu9odxTjpGbUv7UeAP8OemJY7aFrb7
CFKzEoFBVVTxqPd1xGKvqkkczNycfkmw0macdynl3ACke5ePIMRUWnRYFjYwMWjjMRzrnoHNycoE
ZVFg7G67kaBHsVLjfk8mchOFy4o8C9cGEk3T3csbszRi1kQ9dvKhlXb808DNZV5uQyLaSELGGPtx
PzKOgS22n8HVPFIVayKAUsLL25TxvvuJY649xyTTdLf1jL7hJ+k0xr4YFR1lWUTIQ0/B4fgqdWUH
iiwuPx29o7CLiXX7nE0GNcMxs7raMwW0GK+E1NxchrjCYicL+Fwc7e8EtBFx7zi1M1tkUXCK0iVd
aPtZlMVuTi0SKHdY2+NaNeFHHUet8Nq8d680joYkWpXev+SQjAsfvEX2EkWKCT0REOc9Iuf4BIpV
PmiLaC8p/DHAdPZAbbLIY3RFU1VQdmHbcqwg2gM0p2sguKycoRTaxGdI4NM9uGqIcoYOkKKALSct
SLksLG+TK8Z4a0+SbzMqgffcQ5DQgvUBtbWAnEZdckuNJRV+TC14RSdXZ1R376aCM+rs4a1k0OUW
rMPHPBw4d7gTwgHGB7fPSY+PBDX+6zv0/zP1+J+A6v+DuzNbrlNJt/ULbSogM0ngdnbSVGc1lmX7
hnAn+r5J4On3h3fVOfK0thTr8pyKqFgVXlYhIMnm/8f4xv9r67hwcA3+7wv5w6/yV/Qtf2mQ/P0T
/17DHedfeA9tGgauUi70FdbQ/6DUvX+5FIsVoWiB1Dge8Wn/ew139L90YDP2PU1rQ0vxfz2SOCsl
chsRBHq1OgtgJv8ApX7CS8CYiQ0eFTnhtR50FOfEKg4BM5nmIrzTzHWfdUseLHknhkWNZGi5Vb0/
fa8mL3zHob76+1/sG35fVZNP5gQ8AFvL9bd6QWnw/GhOmjK4S0KHmO/Ibe5NCwbyxWu4/Z//u5eU
+FcvEkhHe7YLFsI/ubVGhAhCe588RaU+z16LhCpqpn+P+z9iA15e5WQL9PtWPJsdFQUO17e9k1sh
hR4ZMIGWxRDndMlEpO6Uj4QHcYB9DqTlnRCaFT9y+uQ8x2ZIBavd9bf1/8WTE56JO77eO7cIgyt7
kg+icYqbBh///3zP/+t9vfb0XlxInjhnNZqawTbencmpWMZQBphwAAO+/YpeG31sa8lM8xRdKHXy
inSEbyGO9V0R+sE9f2nk6GuW5SJfauswB2meo2CN4t3bV3VefWeecAK+SE3u9sllwXkmOMUIIWUO
3eduRMGr6ZXahbErD0sVZA8Dx9w9yi3vyfXRL7uyiL4nEYm61DUGQHj5oi5TMfgXJs4dqnRlgejk
7d/y1WeDuxrejwuLwT4ZWJzJu0xqng1CQ1R0qfLo4/rJM1zL4HYsbQyXbC0Ob1/0lbfus9dhaNk+
Wt/TJzMvaILgQ9zJ1tSXtWhjhG22eQfS8upFIFRA3WBO9DiE/PH1txaHRmyvd+hsaZi5iBQXcufP
3r4TbON/fSrQILgEU6/ng9A7ecss5mkLSfBqWkaCFlrXNZ/ZS+TVBSlnBC3DVyFsM3dSb9iNwhnS
Pc1SLJmqkc4Ax9Zunl3fXWscRckGvvMUXTkQwql31i4YY3dpG4dXuln8YGeqiRYTuhB9jxMkxwQZ
yPB2SUukAk3cs8sl2rp+9NjGPmII1JD82cU9x2PXw2KP/BVcYMkOQfGy5r0Lq5Zw2ttxFYP36ce+
ttFBFMo52oGW/UpkJXjbTpJO7FC+Lhj2mhLULITdK9BW8q6e/JDDRJVk31wnTbCde8g1txUAmjO/
kfIxxIlED8wK5H0rG0IXqa4h5WidtgBbzSd4lvEHINdNSyOmM675qp2axj5MHNtGAVbTZ2q62i8g
XyX8laYP+18qLpvV8tdbP6JBTM8tBKojJDcv3bkExI3g2K34gecYHMVUFhD9FrzYWz6x6BIlaVUc
SWTrP5LLKuiMlX14ZJgba1tTSFsN4HET7cOM1N4zSvJjtYt0lz37kcQ/F1mOiPbghpbqSpgE4n3C
FDZvemoyCcq11vrVTuOc7VrmhPNAZ6l3EQ5EFFAGdGnJUdPDbBlQjdqpxsJMSRWL9gTmiuBBJi4s
cHKCbyoAQAD/KaJ+LFMddPiQLf+RRYVE7GmkSuXX2nzxLTNc+X7OnhZ6QHu7jJ17iagx+gZmucDe
n1KUPNP0YD6XSUcTMMncUaM7nYYr1PJjhlCtpoUcL7Wh4WOjJ97hPKHch6i43qWxrWBpavTKB89v
G2fn6qj8ljgjfR+wvJT3nMXU34supFBMlm9142jVI47Ppolo0QAOKY0oSp9YtrPoh8v5IsF7XbOH
j8p2/oEqYaAO1HnJnj6sePI40WBYi1MKfZ7y10N7YySb28oJb6psEPl1Y4xXYu/EL7YDG24e+iTr
rxpZSUS8QuMech1zKaLM3FTUDp1NOYhZ7TJUtwBV53ghQ2BATEtlDLjWWZmvgvjAcOQla2TJITwr
o2xgVC3gz5ET9rRd+sGmQF/gqmzs1gwAMo0IdyNwQoLco8mnWGrH3jMJzjZyt9HXB6uz+W66Zj2l
Kp34PognO033xPxOP5LJUY+CAtZX0zfJg4c/K9uOOEn0VliD/GaaOX+E0efeZXJJMBYVPsktKuja
HTF/2REO7VIcgyKebpqJT+8sKVV1JAveQoyJ7eg74bq8IHStxXfbDqMv/AbdE3h0OLV4qL2LURTI
aUkdCL4GORwbDn6t5mwa9EW7U8swE1rT4/cWPFtk7OtRBDOYbV+jFGxRti4whsupSH/NvIZ01X6M
Hx2RVj90ZgHIL33a75UR0de6c9QnqFY1Fu0gxShdRnS+qFVQT3GrKiMpGhmA3Ha88VvfcgWe6NJL
voRWHF8j20GoIq3Q1RsPr4E+4N1ozcEUkBN3FfrFkoOX5z6CTh4/AhFnDE728GnqOI0TlA41BCx9
jUCrnxoo6NGizCdn0uEdKvg8Q9bXoQFYnAGJcxGgXNxCRY+vbZloJGaW7867qhthWnBMiiCZNpGT
HjI3cZ5h3NEdjpmWJzopHdJz0Rp8BrEQ5pbDcX6HzGGOtwkM7SvNVr3eYA6SNk4O0cBqo0lFSxBl
PspEM+Z3GePe30w+/k+0Acq97UxBBSbqo+XRiVSpLsbUZMcRrZV/PTGT11+Loa2WGMFiEiKhQJjA
DNRUZKAgwKncIrnyWzQ3G8F0XPYbYkUKXC+D1xr54BK+2W4ruxM3fYthkclZcuy0qHeLCxrjcXed
KNPZB9ca0u9rQz6gI1+W4X79KCaqyX7NeAgW0rNadz3H1oI+jm+WJN+PNFYuHZl4z5DGcajkU7qc
kYGKckAlDe2XXDXQfcaQHombjDaQy1QQUC8j/aV18/lK1baPKmrRaIUGqa2ftHc7CCEUaQ7dNC/9
vkrt5OtQFNktOKnxlxW7aHKjHqTchHyGQksbx+bIGTROd7iY82lvNb4iLSGOyz0IcmU7n3xK3x/x
7KYImWDSwhvwp6jfL26SURyUFZtcK26RGsV1McP9nNi7Hbw8lT/dCXnDzoJhNZ1rcDA4PPBcczw2
oT2dSwKxrb32W+8GGWLkITDLU2dPt4QwaTtoLNTyRGbL7YjL+ylNe2/aIUkrnkKbVGlKH4h8L8OA
0bOzAp91klwXBpbSjRtsm6KmX6BkHOpdNY0YU8pSf5taoK37UBiQE4AVxwaivaHD1eo+JFh8borx
MKliZoXvO6BvUme1tbdTFRMnNAyakWhPaGbJ7Qh/yIlkht6sgsQ4bPl0nJZ16MDOIw/3uGNibIB4
oeXWCxK4Wyp1Y9oLhUSC6CYGu2FGLg8N/aEa0RxwqkA4k0SmoSTLoN97WTiIHefTDLVxAUlwm1ox
q7xuw665tgWk30O3xgycoX9nodI5no7zJCw1XPq8GuOLiZUg2OO0TqdjQYLq08r+OeoY/u+OGk77
2WanQGHPnqNw62YeiNMxInB8W1phG3wsqHyX9QcqlnlCkaZ175bC8b6KxowEq3fKfMhGzgVbFmbK
WWj5CvrMrsmomTRNx50t+FGRzzqz9YFeFWkufkcNkpei2TdIAyoKbS0kMOQ2vVNsWYwGyPFDmVDv
8hQAi04alFkgM3CStzJ0nqdBDsO5AJfNkcQR/pmYQ2u6TahtomH2VyOkVWH2PDdOWjxoSw7+eTsb
D7VP4nv8UId8YqT5Z9vxI7QFRLoKFmRxBk+XSAkEdUt5yPt26HnFsVm74j2LWteSO/5j9Gcyx3cx
YVP13jhBZ581Y9TQYA4aiVkVVm89YZEG85d9mNPsqpqy8mJEkDoesbUCaEaBW0RbpBbIxlWKhqrj
QWf8CnELn3YAJYjNfqpbZnqXIrAkfelqqDX1SM1GZdiyBR6oDRcwJDaL1XAO6/tFf0BnGVSbIlzy
x2wJUsxt02IxLeNTic+mNc9s8mPr4+Q6ur0sNA70IzEr2bjDaJt+Hji45sff2/x/xOP6/7PstCLl
/veq07H9lX8rf76sOq0/8J/G0b9gClLPWU9YGjm3oozwn6KTTU+JtpHtSA2kjqP3/yk6ue6/qJK4
IAM5i/OjK+fr340jOlGQRhlbHJe1x8+7/6TodHL+VlTf1/oFrS3qW8ib1pPbiyKGgzK56wgo2TZC
fNGItw5BXa15VIV15sJ/e++8f3KU/n09fnOXQEPomto7OQlig6acHXO9rsxwGlvhUrA6ki0+BqI8
9Hrsz0iAhp4kiQciiDP/3Prw49KeDVzdlfNFb6b7CefhRZIP1JUHcCFpzs79nSP/SXFn/T1d2+GV
ueSHO9QK/3wuQVAtS5lSYE+89mvDOecCvHawTQgmeac29vcb8MBOrlejRUgd6eRKgPEcG/ZEi5Ip
bs7wZegzkfrefiQa4Ks3wU55MThfqcX9/Qa4NY+B4zC6AI+evPEEMHjRior5JjOCjLBFIdUqk62M
s/l6MEiPEjLl33nvr9ykRmbqKsdxYH3Kk+5knua4zVXSboktsLYW+SybumPTjG0fEmFlPb99j2Id
Ri9qc7w+xhZVXD4sqvvo6P98fX3Xom5NsgaiFgxzEBrZ+Bg7GQ2wyi67z6lwaBgxgKwH6dVOsAuX
Vj80ue/+9GzCzvBg1EzA0dw65T4HJe6xtiNI3HIPy0QWodIfc1p5P2JT2l+bxMVCU4vFf0iLymnO
376Z154dA0SunBKKw/Y6VF98ouwvHPyedbPlWOtflW2bnRWg866KCO83hze9f/t6we+Y+ZOnRx2V
6YD+NA/yN+LzxRUXCBeS5hLnM8tDQh6lCDv9Rgy3yMxrgOsOZNtqsGlcdsMUHQnOkJ9HXQWXVRPB
YbBVIdMbhcwHhRWVF060Pt1Dzm6IhuFDaBx6nua1NEE5/5IAcz43g7KKY0RGGlY4gN4bDruqO6tx
Ll1kJHnIfTs75aehFb3ZxK4fT2exz7l+G1Hovy4zCJB7r+yxPMo2ukNtPHqUiXTCkuvDA0BV7tBy
YS1P76dhqT/U3Wh/a3yo8Rh68xZAZbCmaiSIXO57+P1iL4mDWPai6tecTsRsHD9U33xad3XtHgQd
PienSsihgD0KXK/lbMhJPmzccwVg9EcIAeITc1pNU1s4DZLVBVH80LHa40DyznHoqLslpSO6H01k
n3eQ0t0rQCH5l6rqa8rXqM8wA7f+o2oDb4FDzynKSDkRm+GF/aqocuGaYZSwf1ABIAyjMFZ+2wiY
DNCQOsoLBOrN1taUUyfWjQIwKpJKsXHGul1prKDN0fI4VAP2VZM6zR4qcwNprDbxtVd64rEtsOqg
lxnNvKmC3MEbUIK43hO01630Pde/tgQRJNQMM2JOYO37Cf6gGv1egtECNnsapqg6Ybk8GlEzfUJT
RgcKSVl96YztA1iu13yIuatHdz936CcLkOodlOWqY4KfgnQfj14VHhYPQ9smEU63tp2b+qYufYor
hShTtfUoeWDuLmEpHDrZ9wYeSscGnyo2QSyili69TET9BMDwPX8yiRkjqrhpirS8DgDwFqaS/G9l
l09BXS/sO4PW+oIPGD4fA9zQrsV8YbaBl8mrvhgG9FpEwT61tcGMDbGsGTZyts0XM5IxtGmDdPrm
1bgpKFL2DVkb3QytO+hrCiGDv0TxQalmuZkhxOu9jWLM36Voi87iQVPTivHn4F2OE4BUQx/FsJ/n
Xt/CKSDvRyWdcyuw9Cb7bOzZ9oVhPEf7IU7MdWLyDHFvjadcOmP+lGvX3KLMHRB7jwshOOmcRTci
LwnumhnR5jDnEobitAjzwXiO87jYVgOXyxf1MS5kARuso2BTjAb0SaDxZe5MDwbJEBsBw8ZPciQD
wK2JvOgYslE7dB3RkGXy0xsHoh/cpgGyJAFm3DoESqmN7QP92fsI/xsaGRagsc5vpuMQLU3A1zm5
5erdxQIeUVl75sHjRwFN7i67ZTbOM+3qxCb6d4S1BVR8DnaLt7QVrh7IhlsYwNZlTF5LuTMqjIrd
VNqYwIs4cdmnjxwUmTkSRb0hw3ozkm/Z7RBlIIfpCUxptkOELHuHdNlGq+daJtqXVo4HuSP15HuK
i0luWqtJbmHA0PRHKYaAIekKG4U3AaPI9aFabAgLbUvKvcLsibloFLLCJvgJrYtfNkTF8LHss/mu
MLiDENrRUNmaujivqULdr1+1OtNz2ZAoBlHii6Xq4Klb+JRADycVvm9CB8ZtWRcI1PE2BL8Cn6RZ
FlHbXCJHQIRJyq7g5EjAAmPPCDZXHSGiD0k/QKhIhgqmnpzp4UOipnpjEdmhNyQN6buOxDh3q6cy
63AXxdWj6GErYCCw3Z9uv/RfgYpgxjHUT/sj0d9APynprcaDMUg3PUl6kmJsNdyTvgGIPupLnOmG
kFyxyddm0taYyR6PcdeEHzKVAAHBhEesE9YtVLbaXSdpJzbpWeyFEm5RHsknYVr/Yz2Hdr/qzIev
weI1+VH2psn2jrHoJMaV0HhoC7fdF8JZSmimQ3Pdz3DpKF922S+gUQHcq7T+Go8z5TesSQaCDjoE
5n2PvNBcFOMlOcgW2HbtxR9sv0GVi20T7xgTs/tzcRFpryA08XXIkDVt4y6oP6SQqofNSL4yEUOW
Y187g89BOGabkx1G7XYUAGY1+c+8TlPeI7JynV2oqP1Cq1BYWeD6iZ9pGIGeaRk3u8ktvMcOQOPX
JfYI/EW4OxGfCDLRvqg4JfRb8q8ClFVFaj77K+SIdWRxiU5tY0TONa6q83CkQ4RqeQYXyp92tNIC
5OiksSAAcerQ5TRLI28fQuTAM91oGhNJLcBvAKtmB1OMOBOPfkG8FUsZwg+qhYjxm7GizmOaadEb
jCXYz+KabGxIbUt5lWoKYXuOESQmNR6uPEo0CyfyriktCwdblX1oAMCQY9QmuYUxLQwfZ/an3RZE
CqVRH13VE0tXz/xrcKnVbBUx59bh8h0ebgdSM9fzAxEpDU+jaFnEZ4rrEQi+SqLVqWyF3rjP8ZVM
hQbANeJkAPSKbgk8AZXSYxFiQaUCk3nffS/MJCuBqTEmKcPk7sQtpnXerbiqdEz8JpFc3AJ7R7gB
qqnoueUeMpMEyVmFF2Lmo4xG5Dt9Vy2fpaY3upEqR0UPYFA+E19MhUfElLjYZy6IswYrL79Qdqcl
leWV/8MJIvTZC6WoryMEP0r50azuqSjji+wTico/sUk0F+GIerTx7F/aAvru2WyjNnY3hs/RiCxt
k/GosoPGJnaLMYl3oaSs3Z0pspC2xSB/ysX0hIcvFXXQ2f0QxgDaQM3K9jbPLHFNvSQFWKTyL56m
lOInFoVkrIp9A97P7vfBuCL08WlhKpIYQb2oOiYV+cmBV6Vm20jYYhtqHMOvqk6WL66L1dOqFG0F
ryHjsBFdG9OzHbovppsLHJlxMQCYQj95rWSpuvN0cc2TgasCjp4G6DXCBjGv8r3haWSr9G3CouMc
42bJPoZVKZhXSXFOtsbO532o8r65wmCXflZuWBGh2ADPFE2G070vM+pW0chudzMQ/oFuKMuHi7YG
wbmF/C4WoLf8nS1L7/wcUiRla+TI2tnC5y9A6aSj87BUc0i/qJiXJwCQVrXDtTzfpFUDYZeqJkCc
gSGErrufgpZcC6yIRDtXWBtMTZ9QTB28jo0X4+rZUlDsgkOKYGsik3oJvw0YOn92pss+Igm1a7qe
g0CellbdY0E4dnoedq37mUHrfYxrU1+wzkUeDDxvsnbO5Bfljk0hXWhQ1xrff05cxM4zPiEBNnbo
+ECkPNyW1MkjFzkgUXAXxJpXx4YaZkIomIVpTORCfLZmjwVRF/Q3KeYtIC5mCsBXIrYlwTtuJr5L
4dRIzmyEhfskKNLvlIA7oMHtLNlJadfhcFw0yaWabSBzWKaDe3todHCuOlHhB7Dd7gHdW4EANYjN
o7O4eJ9sAgw2WJeLL3PlintFQM3PurDnj47Xz8tuTBN7InE3ydiEYfwHqGDZ4ZcwH1GwshDkzUbm
lojOk8CUdyBJ7QQNHymNrFSx/NDEiAW3oR+mNFFQaec7f4zMY0IWGRr3eGa31qcDqnDBRqDZVm5g
3UICY6OmG1EeobIxJUnLyogvh+C/WfoZrjQ4NFToDjVElISzvfGGEYs6O4IkOKO2TeEa0RcM1Uwq
GtDgipbblBofEdSdV//EfslyXaEITbZhAv8RI+XoHP1I63PM8t3ZlPliDywMROLozBpl7UAUgR6G
8XaasZHAEe1qDq5TBwzKFt38wdJmhO4oosC6U64j8S4tMdGm7bg4vwico/5ErpgHfERoauNRQ3Vh
KkIwcfQtso4OMD6y8yoz0x4cZDLtdZ5TkiEVYPjSohaV5G7aPNOQyfQXyh1vN6oBeRCA66Xc+RBR
LezETqIPGvyGt4vKkFqOm5E/sO1FRrICEUzVN3JWCa5tUdGNW6etfcx7ScW3l7exd502aCoOHthD
5gGdkI/o2dO8tYidzziO58QqW3T+71QSzmTn0RqR28UfKPTkc0+/0jRNf+0BPxjIXG1ZRqnsbzLJ
er+SNTjHhC3E1E1oyfEXlCSZcvhxHdplIF6hRrf4mdIsIfOMr7dnm1bnEEr0OH1MKY/THFrzFqCv
ZceMZjtCQ4T3x6YcGW8hNMj7gSr4RUDp6Gl0bJSQA1+mZIvfTF9DIQqMd77dHJaG7SA1llocOpds
MU5xrNT72lLTXQi3g5AxnXkfZxrItOYqGo5bvxqWEJ4N4qKtWzDl4CG1cNLZ6TjdY9JnYltIL76N
qsX91Ts9O/xm7Tq0siie4QR2P7I48qebtFvqLwSCoBmOKabHZzJMgMfgnq2Lu6Er5OehnRNvS84w
6k0fdeVK5g+wC8V2x4cT4cjG6smSG+9KmdoomLt6eeroiE2XAjQ1t5TChXfyVYdry5SJOPes5nxp
Z450E6Ne08LzVIgkIpsdlreiOBi/hQ9Ebz+diF2f209Q2IJxx7t3PqBugrbojpgec7A0kJ3tzr2g
KqqhL6XoVDZLGcRkzUYVMqhKGzaVPvPxxjhV+THDkgzXq58gO+UOPCsUH1d9TfuQxkSraZSndf7F
eO10Z2DF/WJZCNNNbGzbOmJiN97WFKOoNhUb1+slWqcUE6bY7NkmBRjEM5+0LE6etB8ar/sSeGXe
nWOxTo697KafAaEY85k/t/icOt9K0KrUDnWFQLrRdzVImxdWlSVhizHq1Knx836L5ttkey9ceKAN
cbacl+mB06Mi/m811kfywIIY2DvKwVZ6wC3jn8ewjyv2yyr7tvARw8m3huIqtyKedgyC4EaoUT2n
7ax+dYloL33SYEdYZguHuckEZAIuNIRFGTFd6LAgL6eOiWKY2SsEW15cTpO3Aa3V9qv7WadaPSs5
VctOdit2n3Q2UgFCzr3WGf4b3K6+cITajV1rX1CscP1NW+EV3AwOvSOqOOl8rJqJblbUads9jGlT
TytjJs3PWGRzOocmQ+kTYyEC3+e11uWkkp47pDnJNJSMHJwtn5WT3Vz9oyc7q9m5VWRuMpktX6e+
76+6ZLa+NlNhfSUx2vO3aoK3t43noJQXUdNINggsoj14DQIAoXcOc3Tg8FgTKE2w0DoVzAIaaIX4
d6iLyL9RTmk/kFzrgSoiApm6Q9HaP/vJBxDPSW2iq+ws7QP2Nw/WT2/U546vmHZbj2p9hvp33+C2
BJuXqxiDaRchHQBlike+ckOfKkzDCWSTU5y5zJiE+eOs8h+l7RbBWYI4r9rJamBOifkMMrBfTs7g
VDOuDiNHn2zobOXWjXF8lK0gdEWpGFt7Xw7yu7e6zjeiUl15xJmyBmuRnXbRZWvwT9mCTt6UVU4j
tAknG+ttHzjBwTMU3jYdzdYzkrro4Q2phvDfFnZzQxUZa3JOexTMT790n0Kvaz80iWy6rQ3tJKQO
pEsCrRrqNIBCRPszQcrCSGGzR6gUeoO7YomseIcjI/usHJ+TaWL6QB5bvmbWmIqIqr091FlzEZOg
TTFNtZwvN27nuA27wyIxO/6t338waeV+T5x2ZCXqZ4vFsBzSJxEjDKJhoVpvp4sQAl0UzVja2sqq
sjPEs8szqcA+BIaYUyffdfGdJW666pxCw1KgMIl1wDYugJcmDV1AT6GLrMvV5U71Fe1K5iVYJIlW
4W3T5uxsohSHxQW1lPSSA8WMYwybyIAGS+nlCtyKkdt5pKawyca667ekqCds7ycQm9nDxL2VBzPA
EnZGr9u0Pfk4aJP8QW0jOcZmr2cxfmf9HfoV2hNfTxl4hWNRoRI6plXusgPyUDDgrFzrOKnOow95
lU6f/wuQk2Mjc+PlUku8rcdmuTf0/W/+qwyzma4zXWaVl8TJ2Sza521OjeTwdun4ld4CM7V0aaUS
J8MG8c9S9QyWYSLyDbOmjYd8WVbWFba4S4csxmO89KD9vdZ7R7m6NixOq9Vop20HfSYdrFPlqoR/
X9P0xObcsnUdRrYlBgfyWeuW35sQLUIHjgUtv5e/Uyj/LVv868q4wVZROC00fVKZt61wLaak62Qt
IMFEOS7KDe68/tinKJbYh3rn1iSoDui03rR1O1xWVKUxNS9+vVus6N3wrddeALwO7O/S9XzYQ3++
ALcrqFe3PAva0fV91k35ToyUE8y0/BpGM14hm+mAkOPDWWAQHEeQp+eBwkWVxexdNSr4S+LOazgH
NbIvHYKHrmSp3xkna7vn5MExcUi6NNiYhDh9cLppu5CI+WaFBCiKSkN5ZdG3ByBZqStw8hM1GoEH
GUXCWQhs550W2Ooa+Ov6GM9ccsocjZ53bbm8aHCopsCCUfDiAtXnKDts5BkmBdHSQqvc21YeHh3R
JIecFsIuKSdxaGFzvtMTW0fH6UPwHWUjWFe8L00s08tfwkJrCQTVJSdkArKZNIMDkdSfHjQhMTdv
f5dru+uvSxH1GeAStKVQJ+038BSkLitWQgzS/uVE02/rpbn7TqPq1asE9JOlt/YyT60EcQP8B+1v
vS2qXF/XgKkvgcI9/NNb4dACH8BRKPwpFJ18c74cScojkgJ8pT0dSokuY6vCWsp//HZQRK8PTHpK
C4Snf76dYnJISo77arUST+dNlbUXVURey2IgPbx9S38PBB/LCfYTOrK8nlN1tMvW2bPjgAoMBxfM
yqFHZE5q71ssXu/MlX+/Ih8LBpYFV9v8dw0JeznmAoIocFuyVWdJlBu51hsoJpbvXOV3g/CP8Yam
AXurVAw1hVrhZLy5rm8JqKT1ltzCaZ/WlIhZVv3v00hKUAYem8MinLMydsmEyiv2HXVF8QXT5DsD
/6/5EEeBcDTbCsaLdOXJW4w83VqDW9Rba4QZ64/r0lSW7mU+tfWuSya5k1HgHN9+n38tSFx09YNI
/uPR/jvxa3iGHUrSMkTL9RQr2T1uQnj5WHgwc3ZCR2ej3SN4TehuvH3l1x68cAWqBddjNbRPjTYO
JlHXSrjfGEf9xkYKtkXiLDgGF+KqtSJnawIhblLdisuB8HfaYB590VBM74zp1x48Y8xGOsG36qiT
nQDmOAtjMeW9rEi6NUzjqkjX1mNHAw/rnnWx2H77zvzz93NXvl5D7hBTYALy5Z+DW3PklqDIoy3r
fX02k/qNMtl2iWGLgm1IBiWHa7hP8RiV77zxV567q8Qqn8F3hOXsd+r1iwWlDy2akLGGeqQ96l3s
AS6p4nDoLiPgD1h0d3MGI663snif6JY05UEVO9rZ0dnbI+CvuYRZS0ARZg9I7GhwOtNPJDEULZ4K
3jPO0hZnMydq9uqp8Yt3VtG/5hIuhaULd4pis+Ha6+t4cc+5aUbRu+z6M4iN5wjTwr0r7Xn/9g39
fRVGEZ+TcuA/8IRPphLs5LEaJmirjW23ZyIpkvvJIqDp7av8/dg0MxZzVSAUWqxTGVRPSheJBR3A
tJoT5BgX2RmRzUgZRqQAb1/q7y9Do+QLpMJj5QcouP58bGFKgP0guZTVxvawN7WyDn3ik8eQ6nEb
LAPVMlhd2Tuhxn9/HCzL7ACUI1zmQv9ky5M0rdWVYqy2nWdlhxmPyyUAv/JqdMxMgJsANESmy0b3
782Gr7xALsxuwBMI2sRpvK+TGzv0+6HaemKaPubsLneztLN3vv3XruLzSJnzQD9xk38+VTeEJoah
m+CQQvjXZeV9nlKrvnv71b16ETAL3AWaLZxZf15kHNgv2ENOkU5mCrlpk9+OS+W/M0BOw9kB+CDt
Q7bEPxVG9dMDzSCndizKkBwkb1A3aGZpKbInutJ1U+8LGcldkOTxme5UfDfYIPSXbsAgYzj9fSpc
kVz63WQ9Vu7of3v7/l/9zfCiYUrDKmjj5frzAQjsKbDX02pbF+6znUTNl6Fu7rWBTCYD6gx5N1eQ
f8kkxpDgDde+r8q94w3mRkcrfkvBrBVOap7e/r1eG9vgNTQj3GbncRrD3hKCrGgkV9uidsDdVgkt
m9GJdkGhswtwmr/W8JAD0L2fb1/3lVlDraNhVWrSxPPXf/9iBqS+5hOuzXjINIWVMfSpjIQrBdsu
3pug/j6yMBgc8m/QJGJGRhjy57VoXY7W0iTse7MCzRARnrsin8kqQHO/72dU+ci4g5uqK70bNyB5
IQ8W651jm1gH+J/7Og2VnfVlFRB6yMP+/CXyYKaO1NPzHpUIt2gv8Wyy59iQuNVStJ3TozMDYHaX
sPgWpKp/BGmGlluDkQ7ACDznXdvtfS8WtwXWfsANRaMfMCBSAJRUjHdO7SBW6ZX3REZmcHDaENAY
Muj3ZKivDBhQLcINiKdm9Tp9cXQKZ5tLsag4aviFLc2/B9BQ7F1YzffgR6wnB/UAsadU7t4eMutr
OnmCruesxxdkkC7Gyz+fYKzsvrbpFWwLrvzd+MBNbOSv9+wgsFDNwXufxitTFsGuq3MdVyZ1ipN5
sURQJOxYFNscGeE9G+zhw1wC/n/7rl75EDyeJ+wbXPAolk/mBdvg0/IpRG8XqCYPjevAz6ry4YrK
u/POjv6VG2Ilkbw7TjGoqU+GoAs2MNJTuxoN2vKI6P0Qek5y+fb9/H0R1E4222fn99FPnUz09IKi
bCBXCZ6Fk54p0gpR5BTRO5/T32OBLQAiXE6xfNrsPv4cC4GI0F9ZuAujfEqeypbi49gG5rxEgHtT
ldT5376rv98S10PvvzpTkZSLk3OJglnN5pHrKVEmB7I1ugN94/AQk87+jwcEl/ICJN78g+F3cmsJ
Dby8mWoAs8PQHt11u7Nk/kSSBl3At+/qlXe17ngRyq9nLvbeJ08xQ3/h5bA1xzypDm6h1Vk8Et3y
9lVefVdgHhh77NmUPrkhIq9scpq5oRA5DK/JbS9LWhbbflKISXQ2nr99vVff1YvrnSwt3tTYCYZS
7qodlodGY/lCJ54CQi3eqwm8dinJ+sXiKbG365Mpog260Fhk8W6juvU3uMRJKezz9tIaIvXOOem1
S7F4ub7Pbp5e4vqUXyyY0X+zd2a9cStZtv4v/c4DzgNw+wKXQ44aUkNqeiFkWeJMBufh19+PdnWX
LVfZfd4bKKBQ5XOcEjMYsWPvtb6F7XJSBkbAqej0/UBqNaSVQrmq5E7yf/8AlV8/C3U73WCyxhmC
6J9N+4VRonMigshb8a5farPi2q2n9kmYqkawWdWYXl/oPUcU8BsUEf0D4b8hucoCL1NZExKEuRNJ
SdKJmiRZ4IC//wF/Xbfrz8d6UtBaO4A6f34WckcFKHr2TEIOhT8pYbjyLZ0/7DH/4imolMQmjBLK
Y/Pz9YnxMk0gvD74XkWxjcMC3H1tLr5OMOgfPurXiw0WFpXKlWN17Zl9WkcVEUs5ngIsdZCxMp/Z
v/UwrcGAswKsyZVzSyFPw57/flFq02LiVzT4b+5unz43dOZl1luA33D+zZCEwKhlEq10u0EJj2ii
0YKwwpcr2ODDcc6saitMYrqYr8rMT6qy+iobg3Wv1OPyh6/414dPM8WkZAIrw5H/+YlETjfhJUMZ
16h2f0fEWHXZy/SFgGL+qeX268N3uFqxlugj8vCtT3VFXWQys5cE6qLkOC+qmoFLRllFxKSsS35o
NQyBgcL/4SX7dQ079AhZxwobo0wr++c1nArEBLWg41HVenu2R20mQ2Axmz9svusP/3PRRJGmKewc
sPRU5bN7RBhgxO1sopfGUPCwTAVy657ZHGpoe1p11WhdhtEe9xKzRNfJEXL93XeVSmOtenX6HNxj
1+fww76VtYviqIWSepTETuBUECqyeIrufv8p/2K5UBVC71vvE/Y3z9ePn8LeiFK6hQ5Qh9pw25EG
R4O1eDJyjpjff9K/+N5wxdAUxYnD4Wyuq+mH32euIykZpQFRouyEm1AUwxdLdsT97z/lX2zBNKDo
g9IGpHWjWp+WxwKLHZIA/s5JavogVTsG+xkcI9+aw9RPSBIMzDaf4ZN2aCLyuQ8mc3xTsi7c0CFV
AwZoCNxTYNIEF/+pZv1Xi4pltV6mbH29CPz8DJBcMl0aW2RGSdxet2h7UclbiKMKK8MvIuu1q5ph
uRFmjjacjusfFvUv3wHPhVXDloxTiW/i07bFztiEvQG2Pk3JUIglJ7u02rD4w6f8emWnTqYuopmw
NoQpNH/+NQEJ5C0HcezJ6O1m+jvk56UkrCquhbEVHaxp7WGxIOcE3FgERby86ko8bDM044GU9F3Q
SLl1hjun+N+Wx//6Rf+D1+nf20X/X1O8lwmH3HsJlHLef/3P9Z//7hbVYY0xNGBBKrIJ/UTj2/pu
FtW1v6i8jHWu+91Fqv23V1RX/mIlYXxem0aGoqyeyn94RTX7r5VpRlOMZc4WCpr0bwDKOMZZLP/c
iEkrQqxI34eu1HrKm/a6pn/YNxpiCWaJZObAbrhBRARs+LRTh4AIbAsZCvEtRq0BTEis7gx1EK1U
Yb7omu6noBljKTO9yXoolnQfzeJRm81DG0dHq5r9rFF2XaPtKlHvxjGBTIjRHlc+8sGoLB4gHMRH
Yif3eMHctnDIQmsaAsjpg71Aj+yu5KiFPrDchCbhbWqpqQfgPZfyRPpClqiBAegSQX2PAQQB4WRN
Xwicw88uwX6XanLZ4Tvc1faww33iBEvfoktDx6yLcdzXRqqe4kaBzLAst11nbKMhSiFAlPYtapv+
hszx1JNrYH4T4Q47NvHOxWgftKFUXffVXRtWZ1kvEYpL8o2aRYQY17AcVxSgO4UOBpOk2HcZLPKU
tBa3bEzn3BIBEIXC2DhFdiV6rdvNQyQ2xOzlX9pB3mC2TPeDBbICZTXRAig8vIIE2DGdn2v6sJ6i
oeRaiukCnhLqRGJyUyVzCCYeuy1EotTtl6g/NlRnIrTPLfnHQFY6RJTpeZrVZldog3Kjtr0ZOEzI
3KFeySnSbRs+V8NM2OlErgNiXZfLpuXLLPNusR6F1L5rao9FRSK5xkEi4tcwSEAfI4fHxDFqT0Tc
wEyIl5dwVWQXOYKJSQjSg4z+Tk0wIVgl+j60kM2ZQSYobAk3pm118pMEbslVWvns2Lg04qu5g+Cc
tU+lcG4b0zyQJjfuGjO6MAl+8UAVNAiBQpTjJUHFs9x4gCLQwMPofhhy27lqW7ncyAukEKUbv5BY
1RJfkp+HxrqVOgcqvJEupyKdp6CyF6J+zBi/wIRusZDUCxXSBsRO4jh7y3C7JbQucuJt3ZAOexCV
0olou/fSyUGIY+MQhXnQqqKF29oRadBkVyFxgSrOPD/N+i+p/FA16UNjg5JU0374EpeIwkKwPYjT
RtPV6zG8ViNgFYVcSBu29HZnTfHwMMyzduCgnwOYBOmmybJbAa7SQ10YnbSyiEloJ1KwljMytIjV
fsczvRCxN53XgTRWq0a70rR88rg4MCvLQXza5aLuohH5vtBDqjl4LLB7iomUyaxEWo2U1lXtJD06
9VS/ZeTPXw4K8uUl0dyegmII9xZtrMu8NbEUN/l5YYTksX3hX+FibkXdDXIH8VROBCMSiJefLcyD
blyhQwMAliIns1koBtc2DQsXhJXbobHrSyOKiI6z6uKGU+yLQ2jypa1XxWGYWljYgLUCSXSAU4y8
y7sNes/V2NSjY4X7V19CjZqxQKrtuYc5v8IY4gPalPIxo9l5yrtQg9cD937bSAlYDvoxr5VVyrtc
rM3uJjVyAneG5YZJFXWL0iX9N4zXWZFC5Tora2vwi3kNvi8WYFsBPNHsdoAedc546rscINOtpUel
cK3ZrrHeODWcroSMSA/NplW7MozU7bCoRuC0ifmqxyoxSiGJBpe1nlrYEReytkTdCCRlJW8ThjnH
N8qmUHk9G+01iezosbFErtHl1qugJSMzoGbCpZlm8U6VMpa+bk/FviUzZEADKDsBMVDxQ9HzGy22
pbgDStgLM5/nNTCA55+kiXGZ2vV4mtRheWs1C6BpPvV7GDDdl7SmeMgQUGIi7EvwYRVvci/VGWJX
GgidRbSYMkl4bND9Me8XixleolGON4wHHFylqjk8lKD0L1qj4XFGSwgyR18saMCLvlEEVDG3hH7m
a1qjHHEWFnRdiK5BbD3dAP01b8m9kY92VKkfY0ishosEnmVuEENkaZH+mquhjgayRVFr8p4UrmLi
dNKF86ZpWb5tTKW+aqqRmKcQX0c+ddIGJbOzhwVAIDAApMtQIpTOS0ZulK4YYecSRcOESc2L8LWu
uay7hZ4PL+lo2teqGnW7Gmf0TZSr4yY2hnzLZXsVuwOMc8jm2SDlz8+yakhBvyj9HnPmdFhEFm4Q
ggKyQ0xbehPuJqJBis54B+LeX0yIml9jjCComHHG+aFtLfdS6awcGSzJahvK5IEStWDrEwOIAXsq
Jo3Ljs0dTwMt5ggPQ6nvlykn+acjDDtW+3ZrxN2yjVXm1ZmTGB6S2wKzWEUcQy9FalBVS3sB4gdr
lJ72PhY5lqMdJ8tNPhYhQY0YtENIvJsiHmugxNCSSnLAN6Tb6H4rJCUYM0V5MuK4+DJLSXoPYEA7
hnE3H0CQ8vfrWPhc9oxy45ROgyitVbgJhOJuGFNx7htFbGiKOJlX5/UjisP+EAFGYDyQXuehY9+X
hDr6XTqO+C+w1FVrcGqO4PEi6+fcDTMFCzTRxEA/lx4dqy3t7NhSN6t4+WVeAABHOE43ktbZG/BZ
j1gc5g9r1qqLCkoGkr1iOBsAowkRaTeTNiLH70BucVSL2YmZu2zCocS2Otq7ypLv2buIDBEiQMJL
jC1MPI2sOZ40+Tld3pN9jgEbZrjPcBkXWZG2vr4Ggxa1Sh4xvYGNGRk0Lc2naMDUVhFQRdgBU0aj
f2Kghm8Qo7fTm9POFmr+PrRLdluqYfrQTXPl9m3SPoXEiAlLKq+LeQ1TSRWSSWdiFtDfJ4820tPb
mZgYd21EBSjnHW7OMUQiSFEHKoVbnUedrQmziaFtMYEys5MGf0qt60KPN+Cw0KgRKZmNiepWcMZy
U7o1sQa4U63fxiT5Af3unowofS6kSbkw8jrZkW++E/0OgZZvG+0G8Uu/z+3QF9pKiJ7HnACt2bWX
WOwhh31ImOHimGMXepKDaZ2Y46itl+cRI75vF/U9OjqxwzNBTZCFQcYQaizAQMKoesf0CpOpvp2K
u94adxjbn/HpE1uhXcmI7F1SbAO8RIiU1+ynr1M130JRIC9k5M132MP9QSZJrxmvYltc9dRQfWIX
wSgPp5aDMUsHEsVLklHyadvVZmBjww/MnoCbZBVMJnmxIT13zYF3zhJwe0+15g+5rbpgwFkD8A6d
PIOwiYIT8ZihW890ALb2YBJfL2UHAzs6OVkfdaTyh+OdGPKWmEQc8ySxqRthTB+TOZ97GR80HbCF
UkeA+YfMLxnguOHP+slAllY5tHCSTOjxuJmcLZnR8CKNXnqSOyXZ6tHIwdFG26U0t9Vs+AuWBcxB
2bKToNDf4hQ4irYfgR+GNyjoEapDZJPJ1jHw0unDTZgo1XVk2OWBTRXwlgDYn8z6EQZ6h8uarZn1
Llmjr84YWQKm4/eLVBHBF1bz3ax2AyubXkAXRxek+XqjBPjMkZMPLBuGH6mDuSeFDRIDPknPGkvd
hPbEvleayyPRY7aHxKC/FHKK+37hWsGI4+gA3N91DmHFBhNz6Pa2VD2ODVz9aCrGvdHY+YEffdkx
jNb2VdOg8GxKACS0W88ynBmGBo513cdkB6CcgUeqEgrtqEAWAAdLrqg1yTMQpW6jnN4FhtBr+CDy
zsw79aQ40nCJ9GF4b/q+vg1LI37SOag2aicvx7yIoIPZhPVcVJKMNYj4l/vQBrseqEME9AaUrGdl
DZMl0xq8SQvJ7Yin5EofB/vQzoRiomg36PrPMBdRFQ3vY2n327QvJ+Rky6nGXCT7mlrSPnc6O7CE
SA8MFJVjpa22jrrsvW6U1cdeXbILNTfTEwmmla+UXXclBF7bTqI1Kow5vcHVabkqzron3nUbo3Nm
oBKlQKfX2B8xmXfeqGo9BpHsNQRE6eEbLHe6VZNiSPaNa3Rfi6jc2WbY46FQHmxRbtM4CSx1Oy/J
Y5WYB3v5CBGgQz36UOUEAJkAPYn1MbDwr8DH36lpdBmq7LHMWWjLhlt7QUEv2fddMbxTPLf7Sonp
Wujjc6OHyaZJu+s4O83KslNMKiNcytuiJnIAh3uW+k2YEuI1AskL7cXeh07euG3Trwk+2XCNv4Fq
foFJ0tXUf7AHoUQveWA20bgzxBQ9VXnSHUasC4B4kHgQZX9qVniG9U0WJMfU1nEl3Q9hjldhTaT8
imlRBH3bLX5mDgTgWXDkuJAUVmDIrX3ipCqOtdx3kA8smUDDzmLXohWwA/QJyWhCZRyXVvbeEeuE
l0/DF7U0cvO6aBMKzVBXx8d0MMPXUCgR1E6t0g8LfVGT+4ZIDuMkFj8x4+hKwwiA+b9EvqQ0tMUJ
B4hvksFxgpKgKWiN3ZJclQuIbHR02i7P1X6vZ5N5sjsZq3Taw2kF9eYQfcAaeNDoE75qPXgNHjEx
uyk1CenKRR+0Wh6STtHY8jYlTERza0UrNlVtl7tKFSsKN3KgeBAj3qRJsnPCXuxqIPkPCAO7d1iS
ppcWdYo7qbQ2RGi0G1H0yV7YSveuoI4/jqIIT9q0hv/afX8x5HXcHAaia7cmWwVRVKm2y2ZR7+vR
fEKDv8X5N7lkWbQWHsccDJ3U2EFNatbTUJnVbWdWS8DQh7xLrWkxJ4wEZa7GweV1iWwkDCS9a1dx
WlBca9bMZpwNjy2bw0YiqY6CY6BZGs7tglW+HEilBRksdZSEuUjsi4oqijv3uJZjcf4IOHBYX0rl
WbJVaCxVZK6KdhAzjAN0jWtVOKZngpPFYdbxKMd2IX+1sCQrrtz1zkHl+D0Wi4EFKGwi6WqQwyoI
m1CfiV81w0Mx5ZfmbIl3tc7fdVw+7tLAzM74Q0/LrfIyqc3h0DZlGkwImmbudzjrEqOaNxiqpXtH
z9OPJIWHKZNmRV6mbTznVcH+L3X5TZn36lGV2yQAi9GfU2xlpttjiuGulg682QUgCCotud069TAC
W1l6gnCVZY1cGsv0xsTWRnyaA0uMMRqlMvHuFGBjfshCYzxWU2fstEEbX4QcsaNVMkkKHg+qe4lV
8Z7JvXqqRy3aItmrL3HXEVNL0sVzuvIFOXv0hIUQj5dQ12bfmedXNVqeByM8RcnE/iiRQJy3/lz0
1vfW+f92Lf8DJ8Tv+paXr3n3U9fy2z//vW+p6H8Zlsn4jx4l+ld9bQx+71vyJ4q9+hsQQq2jm7Wl
+I9gBc38C4WFRoOI/vQq2KXZ+V99S+Mvm4sAcjrDQGaHQufv9C35qJ/7lioKdGoyE/ffOsBh6vpz
3xIreCFFGWWBgf0dKGSggnnsDaCXZn+zoqmS+bXTtJOSvy7xye7PfbXtaO6Yc3wj9+lWQ8g8pRcF
sattezey61XtrpEfaL3vNJD1SaEEUb12CnK8yztbuVnTl0zjaRGXZsKYhY8exb1K+Qj1eDhK4g22
hCNxR99FZ3O6kfOt1dxXhV8M5GhOJfGG+LyABAMqCYmDr6rdUrPtia0ZRl7ONljxf1mIwMwEYgdm
PZqYcp26CbBC4szZ9+FFnASC805/16uTyXmHBvRuKFMi1z6W0XBD54mZsKsU9RclnK8hgu6Bero6
5r0x2rGXXGZysUnoak3Fk519wcvjJRXq6sR0pZ7TI6EDSwDS6HBdxquZvalCXFTGnRyq3GZeJ616
MOwomOgRkJ7GuTxWuyJ8AC7B/T7aFFV8jOo44La+USZlL1VENcBSHZVhU0WI2iRimC2xG+kPK5TA
Y7HFqiesmzl50ev9EFNPV899dIR24xqWRGIsXuvmCjC4pzFaCgnJGcO3lfAAv8RQd7nMsfJmc4F2
XhWAQTScA6UgKXb+YiycxVFycsL4vrdjnKg7o4kCOmpbuZ3pWj/JybKfJSZB5ENKOKZ7o7vEmO/l
yjas4gCjZ0sgkFMio1iy7RD113AO8dvXHr3CTUaDqSeokmBW6r0+aARnwySuNM42yPGKWgE6GYM4
bt0Rp4BiE5Jav5a4r6R0JcSS632EvXxgVLVNFxxcfeoPc3IUMmDd6o7TZEq/lrpN1CfwImpwvdvj
V3Wb5kWeEl8FYlZSxhN27kmkCY2RtoUCTQGQg+kgapmY3ZK/SovavdlupUr2J6fc6qN1YcLHsSIQ
M6TdiDLZLva1IHBUs4KIKg434SEyH4bhWUB9LXL6fugCoeTATvTXT4yMF6UncIcmbFE+4wPnMbFS
tX2avFnTGIhm9rn0+jVvmw2KIqqBQMgNzZzMpaPmGaijW8ItcQDvypgGGwXiGBFNrEx+AlOj1N6K
LNmVxQitppyJfyCBOZ439aSQ4whzw1IRA5yQ3HuSjNj5TmTTNRemH3bC0/cJyI/JI+uI5cfByPcN
xsBrgp6LOfhnVxIiL9WJaQvC1vjAr2q1xTkb+S7DYmOO/qKeIo0rgKRQ0dkXeMwIrC4ChVwhsUwb
KRy3VR5uJlNsMMhshsh0I/1UhPEGRgj/Gnd75Us53VIQL8hS3mkP0pbaghr0FKd0dQDMcoXpMQdP
sqKuiAm+pb9RWZJXqLHHdcyF+wBT82WG/kGLwZYfHMI7wXR4pDkhyuAdr7mLX5j6V5Js6ZlLR7M9
1kXl5+0+jV81qL0IeIeMINV7wmJ98Gv0J3CIm9dtfFt0s2dM298/VIXj57cP9ZNaqLfmIqOo4rpH
36zLTnqV+rB13GWiHV+S7k3TVn6CgrLYW2VuAkjOf/he13nbLz8Cd2yqCIRsK0jy54OjHCTJhtVC
XLJiBRqGZqDl2eRH7Ym8zNT8shAERc0XU+M3gWx7K9LE3JfSU23tJ7oU1TVbhaw+yMkFb7007yfj
GNnb3OGOkLiyCfmLErK//v2TWx/MD2O6dTU6soprAuXTqib4JMfkYmolikPnqXG+QBbye9n0Futi
zpY/PJ+fdbSc298+CB8n/gx0n59FyX3U5708IsfgLcNXDMML1LE9bRObe+GfPsv65ddSKBKYQGJv
MRl0flZhjLY8SRC2SRCQLuzSBJim7JN23BEPvQPd4Zf6An2Fe12qPa1SPdiuW8XYQ8k0aG8yMcgt
C5s8mLBsTs82fCwlo7FDXtycF49yJPlErHqxZHJ2Fru8rO5SRhCj9kAjiT24+yo1ZcD+j7G/3ieD
7Mnrbk6jVURXY/um6MkWqtqJcMPWHi8nszlM17p8Q757oIEwiuabZr3AKobvmB8zVH/ueF7EiylZ
GaOhBsUOJCA4DE4IHqqgYSFPF1MOwYXh4wisxcKsq0YPuUlqd1zvRRP5EnGzQA7T5aOQTlHWHpp4
a7eWx6ogTXHyu+GKRroKVz4qoH0pTDc4EO0aUEtIJMA+sUHvdzurvKm0mV1dbMakdZXVmc5jsJ6H
qNmM4lEyHtZjGKg7KLbHmN4MeepeWCw7J4Zcq99BivQSLl+zfDkyZ53mr4p8kdm1b5InAYd6ThOa
uV9nuzjIRWCmxmHu4bU4H7by1eIRwP6HrUff75W0AS+2ri3lNi2uhw5k0D7rbgdODnNgeCY9kuxI
+um3E6CoHrkq+bVtMGJKaF7DFVYvRsXX0gx8DHZ/gHc58bpjPG8XbSb1j5B33lbwPm5nH7Jo8ltc
cBAWGdmOTA0vsJXyqzvM9MCLLRpzzeIeWMcWqArnZ2L4+jCCHNJ3NM39VayTVruZX17LIDxytC19
z5J6U2ve+1w5LkpQKZrnJLu4oYmkeimTHmt+I2jShxwUaLwnK8Qu4uzrG8+gNwbnk058oFOb8XFl
zAi20ffcPV2necis5TCaB7Xdltq2jQ1GOav+9AG8aTD09c4yTx3IF5vm93qkauPKYEh9QSEjlc1O
RniW56bnmFdG8jXsw5spC8KcbHjgDyy9jQz3S32ygTeqBv9aH+0YxG/p+nmDcRxsisc5PhCJvkcm
44626WYGFJUFmn7I6Lq9ZYZ1l2vnwaA1ptP6tsyDIrZhdCad2q1tzW2jNc0iIP2HvHMQ8+Ets4Gt
LZ3iUPGU/qbu38ZJo/oavUFOXV0+DCsXKgTHYoGPaQ8t038yEZhKfPSjST1CP7ZSb0u9CXIx7pUi
9FTxsTbpulvRDHCa/JF3ixGfO+qKm6GMc6InoKas1dTPHVBtlbqPHW6Op9F+h5Pg2TF1Hd050n1V
5aG2r3vofcay06i4cDgTQ+RwUEv3RvLYT2TkyHuJcEhnjO8yuioLtEOabNzyr0k/pgXQ7Pr2Tar4
vvSnEc5DzAxhHsdDHEZ3a0k5ktzcO2VQQDDSYwZF4q1sHwXdIyiS0pxdE2q36fpnOYnPOnSkBbm2
Sf4O9Z3WkoF92TpBZD8gB6AFQKhG9KEKSk1jhp9iQVTybHq5FN0kzrvQLaGQcLcoTG+cLJYqRDje
F/JkEO8tlKMg2CyC7tlm2+ExhAe0YpuxlGHLWAJkn15pE+qhPlXyoZUCmtOEo/TwePZlOXDx7jYa
rdFdRu6iTqB4/FBL8SFq2WOr7MEZh2Bkjm0nRrBeJVCHXVvEW5v1vNHKZVuDzDPKLtAIYxh6HVwS
qfAA3dCGkTfeXteK7aH+36UO/hYT/Al1iwnIxuQ1bl6iZkYvUe/5tmDdPPTpWSk/SmolmMOuYeY+
xrF9OFM7pQ+tJQcLHKH0Lp++wiCkt9vvpoIZznwrSeYWGNkhLsjdDDExx82N1N7W2bInRcItrZX3
q3tEj8P68LEQkEXeQXwCUMRcwC7vOBpaVBeMou8hc8YNqzTfD/axll6VcY33BntTdb4ineiH+LCt
mEfN9B75SeFyMy1xdeNtZJppK7y2cuNrrNZOBtpK85iPqw0JhIi+ialqI5hWPedQxs3WbvIgMgxX
tR4NoIk6g5M2R3hfHVL7q4L0gC2vp0HMwb6N6GXGBqkNHmDE5TA4u1E3iGO4RE12DHHuyDvG5+7Q
bNG2D/LzCO15zRFaZ7mQSAz9mmDYSWVsdNNIzB92kbwV4UHvLrTpDmBWzdybqsBWLiys1mpH5oXs
7FqmSK303k5PIXcvah/HyP02U9kLjiIDF21ux/plKR/E+jlFflU06YsU1u5g1C9I3LwQ0076QE4K
2UYL2wsUqum+saKLhEQQjJWuAz9OhlRYRrLXT9cZ7aGRRKJVbTIL60ri/s2oaLMyKpuheoFYTHeK
7mt97GAx58tG5w6bAYCZ7pVqX5lXQ/Y8WC+Kmp8VJOO68gHcmrSmjUgrf6bpmU+s02UTk/OxyFxM
YtUHTDQ0HnHlePhCLkRxstcQXkhhYNut2zdM9Ap/lokVosG/htzM8N2cm4UvjDw8D6a5P+mc2izV
qWewzdVVmG7KRI7BD5x8vuhuAwfKs5gcxcqBMYdviG3RaWiez4uj36gAYsh/4GUhxb4h34SUZuFI
jzVb/ViRnc71KhZ3U3vB6ILAmsHNQ3Gh5Hctp3InjfTw4sCxnrjcX2k2fZL6HE7vkjRftVqxl/TR
QyTrzmR+yQmR053gwrYHw0NXgi/mGZaH260N54QXD31JJ5eXTgGNbWIjznrfCLnO3zPa84oCStS3
XjL3FZa1MFdx0TqSHlx75n4UIxdCPAUUA5FxRM5xep9UNbvJesjh7mt4rbuVXQr0cCJZRiYgiYkj
+iPG6YiNfBmcWsNiTwv2EZ6uxm9ohMzTl/JSZf6ArifIOWJyaOWrJBZMGLTrwkf+ERfpoZPRawgU
aowz5pxKrjoOJYcvTV88oFS/3swEvZCnK5SWTJ1RA4Uf0Kj8Vs13cRn6hnXCEifWTGfiahI0Pqbm
FfqyjRBmW7R8MmaBBfYCuwK7WiwXGjd+CfnQsEK6B9vNCqKvNQFWMd8QO3gFxog4r/aaMLmzJmRm
kDs8eBvw2b7IWT2yuNSjyq8YKOEh8jMCn5CVQlQLzJCVmrqDpPlmOl3lkE2xi1+K7rrIKD+KJpjW
W+tUvqppfdU30V5tsGgUMdTagUKi/9qyZTLTPPSDso9I8LX1kesqdMH6tMxJ0BbpJjWXvUMhuoL4
BHNXs/gKlW/DoMQjGY+my0s7TRsgmW7G9wjQCHU6p0OheJlK9ckzslGfDNKGzbiTjxr0mmklQkvJ
hrluYd/14PqGiOOvfGI16yHiYBLCUVelHWx6NEwZMZV5+NIqVCZSsdNnrsoQzMbqoVGXTanxfVfn
paT37qqiRQNmbPSc4cmwacRrlFvbcrgsFukpAj7f68qxTp8i+6mgPy2Nw3acLwGi0fBu82tpbK5G
rd0vXb0lU2xLE87QczrTqU8K5e23W93f6jzTAuQ//2f9d94qMTdJFHffFJ3//F//swiW7Xt19Vq8
t5//qp/+5vb/fvvj6L3yX7vXn/5H8E28etO/N/Ptews+7b90pes/+T/9w39IYO9n8f6f//FG1k23
/m2grMsf1bHfbEL/Xk97+T4lb9Uv/8I/4lds8y8cNoRz2rSauaSuhsvvnWlJUey/NIsADEgouGoZ
u/+zNa3+ZUENIfzAMmzL5tL5363ptdWtrdZDFVU7/V3L+jut6Z8v0HgJNEyTAA7Qa3KuMuz7ub/Q
oLJMyjKuL2PYfJZfV+qMoEyvM/VNakLuBbkEn+bIqJC9EfBrujz8vlXwmVxBq0qnwQ7DSieTRcMY
+PNPkIxYybNODBdkYteqrxJ059zpkYZCaTacWBymGTPmKWyaCeB+mk6mfsgLrcN9ESlNxO3ObCH7
/inz9lPzhycDUBNHj2xYMGJ+/bkgXBhQGXLlQh3XSQ6EdQS5TWKPA3qMLIK1nS6NedUSntdusmKi
prZJn0zcvB2S9FQzTuI+p8eSdTCqtleCPzy3T2YNGh8GswmV4YZhYiD7bAjMtFynyjbERWImiIxQ
BWjzUROSfZImuRAf6JeW7kjkCNqXQW3olU66VdpfYNhTAESO0dw6pOEMx4jaaNnkxuBw/yiHxDj9
4Sdde1T/7AYZigxZCAuYtgbZoC7/3KRRqlnRoZBxF4XTO+2HshPhnqwTLriEMGOziM2ifK+quL/J
siab/XSsW2NX61P3J1/tzx0cfhQNrxDuP5spDGJ2+1Njqlw52rmpwIkmi5AIe4VUmMtxhBUInLpP
xXOCX5nYtd8/gU9Oj/VT8Q1BhkExjJ/3s+8VCrZklrhIjhW4msHvl4a0AVR+suwV3WLU94vRoISQ
Sj2ZtpXKSNabEZYM3/fvfxvj/GnFrM0rA6PJKvDHc2d8XjFFqSPQKcf6KE+pKh1qbTAZvBfpRFdD
wCz4e9G+68fx9iisTpgmyveQlx+0+hoKRnIARAGstcqymcFFpde1S+YK4Sm/f8Dr+OzHFbYCpXgH
KKr4Ytet8ec9pA4j0450dQKuKc29L74/QgCw2rGwWqk4NyUFz37uKkPf/c2PxtdAcx2vBONCsunW
h/7DbynBMNecua0PJk7taWtDOfTVTKjmdZUs/KJSOodNQCyN1PxhVX3+Og38DDj5ufEy1zRV81Nr
WCJAr220UhzaqFZA+nUFb/r37Sg2R1bS739RxfhMX1A4w4hPYiaqwgVBMr1+DT/8rm0iprCSxLBt
K2lGZi6180enLfOwQ6KvGwHvdcXtyCkWj8gDk1ysQT8WuRUaQSjq+VqzOnqMme7sZ8HIwKpp4xVJ
ZR/DBo/EqJaj13ST6YqmGw4gP7VH8MPjrpYl8xalXOJNTakEOO+uJjJh7wCxAa+BMxHWjrSpE9yH
+kGWFpS070OO/aBt6v7DwWb1RfTtsCEXON/H2mJcsRy+FL0gYUzOuktlErYnDBT6jhoqO6YL3AnU
WrWxJygdMiAEn9Jk2NdJBSOtiKj8J1FZGzkWKIemqvYTBGwU+CXJDZGkQqdQkjPkv+YW0SdjJDIB
NlVvpAciCCOEDsUZfPtyM4xItc2lanxQ/OG2c1pzF7VV/Cr67sMiY0+mYQQwjLRfANujRAaP2WVb
x5l0rzaaAfi38f/ZO5Pmuo02S/+VjtrDgcSMRW/uPPByFklpgyBFEUBiysSQGH59P1f+usvtiipH
7WtjOyxRugOQeIdzngNUrM48ddtHfBLCknT9KD4O/TXycPRt9ZKIsaJnh/EN/7Fu31syevcQrUPE
xknznOou2i52AmvUj8RHNKI/W826JWSnSeeL5xf3HeP3Bx+CzqoHzvMQ1VnxaBrbfBnpT+tI+nF9
inGYMdT2YaJffZSEs0qmviKdbSDSdUB0zhBF7g8/ERhesGzoGwcF4GlSPTaHLLnmawTxfgjUkwRj
fULiiesB2wEeMSzRCGBQbKJs0tuAmGqL8OBuuSE+Z0DQVmTfpalL8kDIlrgr+jl4ElHi3kEkNi/k
ZC8IRk281UNhnXXANmTKoxnUMKCidqWrCN27ZglMJBgCu7bArLiJYcT/LNiUOKLDR7ABaZdKMLWW
lj42ndTi4rqdvMkfTk0y//SFol8MOsF6c+6OVp1OZ0Mm3xupHkyks7aSh8zCzQ6COuwPjd2+OKld
frqzLxAbdSPqJeTIWVCaWx1aOVpvuYOfma9JnbgM84ShCb1c/W1GsXxVTbIHQ6i+K53cWVfXIAY5
MMB3nM6s23FeLl5CV8eZbLa4/hKYwX72FLbiRjpwSOew+SRgO0EPkB5Bi1dPws9eZ1HQD2EP2YUt
kdCzmOzvIo/2iJ3cNcpZdTOng41qd7hLGkOj0SzT1i0LeZjSyWxzh+YEM8LMVeeR6wP/AIGlkcst
KrN47ziSWWKlmvsaXO1TAJ7lNieo4T5P0vlGpq6GNTgNyBICa4A6ZNhNLGPLZADXH/elcoxJt35Y
YacJZ4TW6yTLpl+uynEaNQM7x1ygRhJZL4tzlI1l+ZYVSWl9z81M19/H0eiTWBOHMruoWNXyE3uM
+NJ8c87LgvHisQYmHWzGWqNNjCQa1tc4bPPkpVU8zpmDL7gRTiawHULGG2OGteXMXfAUUGd8Mv2A
sJfJoV3ujRelE5QwljuQ/TpR7v4szGorGOoSnV5vvOOUebyqDkvpdhrtggRqaxq9nKRS0+a72YJp
T42ZUdV1A7FMu1g2TnYcuzKJiFiv+BMY/mbtCo8Yrjbyh8O1mQgovkkJHPJYcNc5ol5GLIx/mgIr
080kSs/chpzEzER1E5WUzaLlXHkZsuK6zSRhwGYDP8QL2i3yz7Ye52hASnwzeje+Kn2cIHGD6tOz
NU9Yh1z45Ncyc39cKlV4705L4XhSSNO+EbUeMlqVoqU8DlCW44zTeeK/TVrw2XQRZwcar7I/LU6j
CIp2k8DmxFWLa7qmYnWzlEuyc0UfmseqgoRyGrKATAMifaLguQogu2zxaI9kk3J1MjXR5DRFjJdU
giVB86SvfyEvJDFZA0Jrzk5HKv3RjoltQQRgRfkY7BabbwjpR53HbbsjDa6+BD0S0x3KfvfRpRmS
+Y2269mDf19q5IYXgSi6SM/+ULlo1vRIpNXa55S319HsEgyy4hvW9Q4zPsqF3G5Mx70Ptt/ewgWU
08boomCKxuCPCPuNKOzwEyl+lKHMEzOEfADNmBu3oexMuPdTXe6aPEtDycLHK4Y9ME0CIQiCjhr0
7cBBTzGKTu8FZfLY/qrqka/Fimxlug11l+RpOfKPaU/7iYlmmzZ9Lm+cui6GHz3iTMabhNeU0fXx
lDRIdCq7VxA5l8Tv3Y2kK0q/qD5a9bBQmy5I5LXXPaYJB+a6rinbD02m0vyb6p2OGWU3L3xSmdBu
8h05ac2RhZIwTx41xITZW3WBLj0WNjRVDNNIeddo/yhbWmKMy9pohAIJeTdYKbrZoUqcoeDLZ0vH
2WuYks9sYRpjkYbUD91IoY8p9OhuPejEu+1df/rh113yTcyGQRcLK8KMhWIbLIIXyvJXkIz5kbcH
97qmB4KJPwYMfoozSG1sAHqw54Rhb9Pfx8P0rk3P6LxlmZpEkoS5noXOCP2cmkChTpkS68luknq/
IDElFMNr1+i+4B0SXPOgOFc2cYekOw/NdesWI1FCz7rJNGrj9oriQfYUDlu9mAYjnR+fZscatipO
FxcQBwdLRIDvZsF+Xj4iXmKnbWHpwjw6lohUSE9CpxmVeN183VxCH1fcMV48++gsJjnkVSEO7lXW
IQkE2WGxeGEyl4erIIZJEQNjYrHssUeb2vlENLQ+OxWifL6TkqEiV7WPc2ObqSaIVnWt/A8nVSXi
MwLoMV4RqlQNKMNIj39o0L8wT2zmY7vk3bbu5C9vqdpHneKZ7EQ4bJoFLbaYUII0kj+OHJrwm48d
P1ojE1I3rV2TVzETR3EnRwwXJPv57GNszAtx2wuzxnlnvl3FrNUWHv/EM8+42XVDzOJ72/akscWJ
Fd3I2XNfnIRmeMXCvFzj/tE2Q3iZ7wbi482K3qpFzJQl/kshnNnfhXFaRd+9Nk7lrQFDiyuSw5eu
0+9QJ8XIbREOReSGEfGHS47grzZHAVKRTSTLQT2Bni9OaZo7H27aJOfCHZ2jM5F9vTZxavYu8mEm
j7gED0UPCH7TNjFuWwlH50SC+fja9G1z3/stBRXvPnrsdSN45gdh8VxXkmXwnBrnNQd08i0P5XTK
2g7lcJ64wKZo7DfePHVHW0+MGtoWfexSGATxee57OztQKtjOZuwRQXlF8tkPc/zii1xH6wBwmo1D
bubnGPAg22lZOlx3ohlZAIPsmVPCoMQsYuesRHpvWE9T2Ivd0A7pqYLDsQJyzHPLSDxIaye/uuaI
mhxu5hyVl4ny4gm6b8IeUg/Lq0tePA8U4rR2YTPF7m3UWzaLfbvSI560Rl5IwdPWKYrm7hsLke6B
Ax0Ln7BLeddOSXnohxEszUTi0q4bzZhvU6nZfFgl6WJE/gQDu7Z5uqRukHYs5DIWmhOfd8UWvPCt
FXu28uzMKRrHbJne0TWG26nNxZMZunhtyNwG/k1mfMe0f0+uV7MDfpA/F3X5Lhom67xB36wbWqxX
PlpN0MWiOoRsOcsRFtXBjgiyeZ9mXX3W9E17NxhSOPrhVQrXlpm5jakP73Vuj9+CHDsJx3Eyfpvc
uj9FUhc4xa6T77q6WHruf466Ty6AHjDyGeTe9jST49kk7BZdIkPgcqcnEo0lM6bCw9lcyPZmsSWX
WOd09FR2bx0Uhqg7v1ms94hGBXMrTqCf3KxOtbEJP/9e5kRO+F497r0h+nRQ+l91eQPiEGthVU65
QtiIm0Nk9nLaMYwYlsYWlBLAI4OTNXJfYLoXe9mVCzpCQVhZW3cXB1TTVvjqY+iLMWLR4xcby0fo
hvvA2cAwyw705Gpbz/4vfyKHQXTVOQ2HdIerOH5Aq2k/9/QAJ4w14doBiXHbkwdB1k4DNjhY+m1u
ZPjmd0l3a0nDqWP12b7xCmcVeio8+rZh8wR/Byllbm/KqNdry9M3V/gI1Q8Eaz2N3bpvHH60YHXQ
jAn3CKuA794o7Z3yUvtY1p69BpSTI0XrDkkSuFRjRsXuzvWpqBZe0C7Kke0tqExb1glrCedma4xV
Uej086GGVL+ZA5QPJbl12ypOmchPwh1/zqP3TXm/Y2SJJIC1na6osh6D0g2/6LEalrWZupV0Ht12
Duai3uKgHh8TjwKZ9emg7hyM4uGFBQWkeKKnonNGqkVOwFcb+Yi3/N53CaCfg/uc1MhnYGhxhLcr
yeVB1th2Virqkx/UPoLosRhP0BxUj2gGnLcZwPe+yRUZTQT60ZQJUbxEU+luer9sN0Wd+I9Yt0dm
YzFKncb5PoxGPY4ZJJxKJ+a+Vno8zUuMT6cNxTkJIKUk1AlPiR0ZhCmEheWToKQDN/OqA2x8HR6f
u1w6L7IXziHIZoaAdomhA686bCLOMFaL4VmDj0Y6pKqfHGVIhzJreiU9zRRrJKHlcak5r+eeKggB
dWBty8hMt1Mbzjfc2+XKNV58M+ksOMmk+KA1lg8FbQgUGO081F7Ptc4T6jDVTrBL7ZSijOskYwCh
C3IuJknWcpk/yViZW3JUcP0Ze3bWNrlT6H4t9aa0xhlHoPpagB86QDa03hmccogvJZZ+auniEDnW
smNkTYJY6ibiqx2JUFxCMiCU56XbkjnWtotbpMyiaF2ifAskT0pxMm69pjZcjBnZmUXzmgFvvneI
cXoEP1qsM3J52CrNCCVq7NlxTm1m1xjylTKfuVe0xProLmj2HRQ/NuWF+rGEkuRTP6dBrXluc/1N
g4bgmb77/LEYrWc859IW96JrmlNyfdba2unOrqejy2Qc75axovvQGQel2lKFzsFkybmq02uC2UI2
DF0Ne+gJ0+e+zy10Yj4F4FMmo/pucEX+Hpc9N2C+2F8ZAw0qewj6K/xCKRoaO3ny7N6+xXTqsDKl
JrypPQcHfa5QMQhRByeV2OG2W+LxurE8Gltdky4se5eqDv1A14uFVWxo978GZuXXbhIl3mSafdl4
y2rxZPCjK2znfWEW05GdxjlGvc8HhkxthyBOb/kAfpVe/Ipa3YIX7sWP3iLUVoykeM6YqA9i1GiD
dNEhDmiBh3jtVTExkTzcdmK+sUoI5NTRvv9qO7p/AONjGIn4Pi8hPNPS+t+sdp7eg65Dee6bysMR
0y50UaH6XqXjfB/p2Tcry6pQs8Tdsvgbxo0DYpmi/FEu5dh9n9Hroc0TBOGKuuCNEabj/YyrdPrF
wxIDAV/sTWcsSXZPbEcrf5y9p8HLXbMKI7shoSkcOTGBYyg8cOm4yRtT5GdGRkl6kwT4YruCydEH
VgUVHlwOu2FD2+W/Oj5PsJLkxhHt4JLFmL9XUgQkIA5c2EP/CjfVjDpAam4cFwldL6JeVe5myrts
migNp/ECRVtgHnPila2815Yn7cXGAPuLWQklh0ot490XvdATVgMnIo4IlZzLazuZ3z1MS2pzcFsX
5BbtMtOX3p4JTI/4dyEh7Q1WrJzO2sn5VUcpVV90AbpwtcwJ/2fusgTHJYu4RXOH2ZDIkCnDH7hd
hpBYp1obzzyDSvMuZY82/aLG1g5+DDBcissyjnOyTQIiZJHJ2D2L9zIiZ3e16Iifmgkpt/ZZrov4
JtZ84Y8z6mY2U7VdSb4TXhg9Qq7czNur3+0zB3cy/bRIUu1xLyW+Tr61RdCBTWARAA5zTKPqVx5j
4nsMF5ugN84UQtIB/LKM3S+syLMzAc6LPJMFYcJ71+qddl25Wc6EvZmdjH95Ak8ylX4aaQ7DqcJe
dYzmfJCHkMXIbem79PGL9JP8x9JULiPNZKF5HGa3Q1nUOF0YnXppOdOd44K1uxTXSI+zVgTCcraW
rLQdlBcN4wmSnh3a3zhxq/txsZSN5NvrmIIU1NJHPZRzdY6slNG3HY9IFgdOGnYbJkmnV8za2EHX
wtRds2VNkHh7fHdOv6c0ZViQFpMtjuSR0DCwFcJju/L8GfEm4wWUXcTwFBf4JY38svJW0QQZKvSj
ErUWuwW9sSVXzJj7+WsREOGaFRazKPgKfVc2v0UtXE9CZNeVWdPwwbtWyz+JbQ/Mo2+XDn1pHyxs
9oLE6/KbMsPbciaok7+7xi8SvHEYS+eeWki2VMhCo3gpxXuRuQHitopuraWHd9tpm6e0xtw5ig1J
cq1lbOLndd4jmYrH1if9242t4Et3ljDPYxG7fHWliWz+Bdj0erH4s4fQvQdqS/FE9jrdiCI6aZUl
lJjPHcpLxsPTjJA2JBwEaWYWejvspxxSou0X9wFaR9Og11FOvaNMnuXWm5watUkaLPU9OeS8z6wj
rD1D6iOz+lTmqXhLZNjPE3rJkfhyQ5+4rAMujQOPwDG+WSh1re118eVdSDoGVsaDf3EeEIdYGWJl
hI/AHgOawTmKd0UxVCiG7IV3zbAjPot2mGB9EtHC5KxI+TKvcMF6m6B7m3a5G4wVyzFiSzdjJwqI
KVpRW3HwTfpUG4+f8kITRtR87NxO3YjF9uSjzcqOVDzGLIQcXLei3u+vtXWnVjw55RCTG2rCQB/J
ZkTBOxeWITCrK9H8NJXqkSUNFVmY8WLGGkW17sqNnAbrzMVlxehRvOa48De2jx4wI/Ued8KygMKg
cWKQLdWJVtOZz+zghnAn2yioD3hbK/sxK5q53nAQYqCPLdvIW70EPpQBT3T1ZfLqmLyhShEzT7FP
DVvH0NZpjPAVRWBfCWxkfixPfu/kDHe9uH01MYD2lU0SBdM14fYxroCl6X56EhztRnhGf8yDb+7T
iq/oMDui7YgIdL2CopRwtt2QthUAIdd3XmHXcr81StFMOUuqPl2+6ndmRIWLtR1WwQ5kS9RsnLwh
lXbmYEggVNFq8tynqUenfr00elnOH3/enD15ZdcX3sb6YINlQurVOt2If8YIYHtZ4DAYrAYYHydH
Vv64w/VJwlPfMklkKaRIPChkR2gXORnDKnevAIbMTqf5RDRZm965GFH1WVp1aa8oReHorQgMl/SV
fS4iIzZgW5g/Bk2YbyUXbrgL+7iAudFY8mzmWKdHkB7qK+zsMftyG18sTJ5BU0s+OI/JDlkpbnhi
KVJVV0M993zuaLZ4RVsVDE7TpmQ1B/+ZN3fvOIavQIVeWeydpUr3o4MVbtOVpDRj000LXHN+D2Ls
RMfOehjkuFvLL8lsp0CiVATFxUfWjLYdL/TU7lj/Mlm3fBVA/pPx/KLner5xcJSPmkVEy/lJ/Ban
11TU1N3kG+kUiAoqJ6jnksjP3sut+Wpvb5zkJScEWO9jop5Q4TYDlTbndJWMd6XHTOwunvKs2UWS
AC6gAeQ/76fSsM/K/GmA6lV2hcV7UJVFEnuRN2V56mCZhJvRjuRhceLcP5At28sj7Ub8zfOQja+4
g1GrpZHdc7/KpgVXsnT6wzY5bXff5cLfCUZib62OEmxihUST/ucz4s9V6YTmVm6bXIonPweae+FD
8puHxpsReLcsU/sXNWd9cPvniRlqpxBAs+xG7iaBGHA901m4V3IMaXZ7qxv44sDJsfglaFRcT2C7
hki0EAF6dPgqj+TveWCfYJx1n0HrJD1kVoi56yoo22A/U4d9K7w28iA5ld13JULbbM0cLeANwkaN
+CyzaQiolPmSEZTOqZbWoQ57LgsxJ9TElhgadT96rC+u2bFEENh1PsV3FpPPZIUMeYh+lH4E4wlx
dfCTMYMmEcPqPbB1PBbNMxWRbx5TKt/lHsCXa57DdABAQ6lhjp60AnOD7cxeHls34hcDpEUDYxCu
pPyYkPLh/ZR1MNtil9s8JM/ussAs4XlSFjxQbBJNShIDysW67djnqz0+Lts++F53HQhjtMRcu6GF
TsAiEF2jg59J1aao5Lw0awiq9fFRXo8psWwsO2qWbNNMjpXYGxGzUBjPxKzPCslj1Iwz03m3MtvA
8KT/0VbGH+EQBFcRD8uBmBVBHqNDWQnG5tTDbZjV5qlrS6MeaCbmfM8+1o9uwnIYPXKFnKo6KGLU
vhcADEAWFEPUXmfYE1sOHHk6ErfMnyq9pdPrr1mcfsuwvSVE+OVfNZJvDy5V15wG3qFDGsmjC1VG
2HMXV9Vym9qF+RQoexmtkydr9euIolL9aH2n95gFjKa8pNJS01OkFJGreTpwndVRzZdmy9hvjowu
lDpYloVGsfSnYnha4GqLgw16DEDwElovLJq6wzjaM9C4HljcTYJ5gRiLNDDzhHTHSn+FIbvPd3pW
q35L4ap/hBYCyZ/2LGL6wBEgQohJEzAVNQA7S1Dhq75y0o/YdGP2NsaTTt594k7Nc8J4M/5iwTLp
w9xniTm2OGM27mIVCzNsMGhURDXZppcupZDfJibo7KeZeZYilZ4P9uB2udXf1BUTlFvgnTFQwIrM
5VefPT8HfYGMtQEkkgFW3RGB56DbTym6PrMsh3+1ahKIEeB3NCvFUnZ0VCjV8Wwt1b2rkTyxn1xi
s595yZj6B7eQy4NKWEufm7wPuo+qHtoZYVU6ovtd2EIBEVSOag4tGju0obrIl5ul7QmZUkzKQWaF
JZi6FTm8vo9C2mr6+a35DQiSBHGNl0rDp3o0hDt6B1SwnM2aDr24yHgMkKWbskYPBEU5Aj9mFXOX
Y/lKmvheJsB6b6OlTxxWLVQsAUMRJa53fe9a85meYRi2tmAm8hqSiQW2Vw6wErelbOzOWQ+j3zIr
LNMq0ZuhZ/TSMjltAsxUFZoKS90BvugJEsa4kZOvnJcUusMW0p8Huum/1nb8TQV4bd99h9rf8wmR
wkP/NxWgT03dBqad9qapAvep9+a4e62lp4r3CRjHtI9JkadnKPmG3uIy5vHz+wX8j7T0H6SlIUql
/1xZui3/19N7ad4/m/av8tLrD/1fdWn4Bw5clKAO679r7hiCt3+pS2P7D4EiCXUgOXBgW0P0Q/8C
HyAhBcYKdJgfgpWOIOzf1aXuH1fhj8C/SWIdq8r/jrjUdf4mzELTSiIC3hz+TPsqu/vbhQVPD/Um
pe4O99jzAN31qZishm1xsBxU58THDuTdmXKeIZ/N5hEbEp0gnJwE3DLac3HTiqq973lOY3eJMDf1
no1ConMsDqSajvB7IzputkABm6yDdLpLozABNtz53VHEV4N2Lupvwi/zH0x168cucDGL8eQSDxjs
sdoRintWDVPqME3HY+47CJAqEkjXYaubTdWE4QfdJ3YvqPI0f7MJJBQUZt5D3sNmzFPbfc1yVLIr
3y/mt1p2v8X6gX3Jkm5xN3qprAfysPuHSlT+p8pr7W1iXBoKGJZObLrHnPRjTCBgWwfKMrkVS9kc
3NJBhp7wPsJN6edhDPhGTD1PUCdQK0Cg+nvbhMsNwspip0PH+5H3dB7r3ioRnlKh0ueiyGGqxfD6
vaj8+ZSU1XVAXo8/nGGGbK06F6ZURZkRxCEtfaQ+KapRMvmI93hJysMcwxdQbdFE9nel47a89clF
MWVnclsXhX0aldlDCz3VBavOJYi+7NTvn1OqXLnqu9jdGKoNtkqTA1sT0e11j27J21pV9x4hk59N
QAm/km0gl5UdN4gyIbuAp4K7an9LmUAlm1ANzXszdbaLOjjODugA1Js9929TodVKerV1KCvcjz0A
Kv7OEXuLdL5XXo+2oE9ZBUnfuk18i5aU1jD9Ssjj2RcWGVFaim+FaKl7evsCDZuZcxt7P0yb/Sjg
9617zu0QWX/anRH/4AQxJWwdPTqbQYf53s3VKRyZ6Y1V3V/y3rqwAbhN2Y+sQsaIwbqChciHwjgY
qaQFAdQq54dE28GFUiNcpVHePS9hVfz0YT+s/Hms8r1PK4ndgWfXKyQ3F3uNxE2m5ucla9KdU2YK
dVefUJfXkQDqy7OPGWg3bdO2RwUtM9/ftaV8MmFOs4cxlRYwW8UReGA6j69gRFyCGhfURWdZv3yA
tqupG8gil3JlD/0bj9qHsnExtBasJWthhpuMhXgjmag42fAjmCqFGg3qaS3cD4b6UPBp6dKVgwgv
7MLtoMsxXCW0HAf2pfMxdYsrcRejA9jIdjOSSTz18UOXFPx+KernQse/yNrG9kjzsx2a9l75fbFp
lNBgTrhOLWGly7YNm+Vx6Qf8ZpUVYs+xSwv/nyemw1ik+Q/GnvZb6+GwIOZjJO0SU9O+CBDgeaXz
0NgADRWNFksQkW+dyR7vem+qdmUVvAAHKdkQTe6Hc22pV0Z07lvLQJcLKGkHpsBRQap1LWNEMijV
oBqI+3bwuZvID+ZanWmM/SbOiIr3N71b1kyL2R62wWxYZFnOKW2vUI/EK1eSQcbarZ0Y+/iAnInt
77advXgN6CRezR4g6QYwXLoei8BKVvDE4hdnCsWNFanr9IkZCkSTMiI5tNTJsxdXFig9nUfprY09
defN/rK33NztmOiFj55acOGpMOnvJz/Tp1jr7nVmcvs0zaym7pvY9FtSqPA8W/kHg2WzphQtTjF+
7/uylMFTw3tiqjx6032RZzTJqZjFYem65ilVcfLcm3A5eEUf71nddJvCC4sTOpRugx0m3QVhnK/Z
01qPo+nx+zDNWHaxYCqPh401P8KrGPKsnO7MOImbZirVjFF7QqG3iBoS79TNLMexJC7+lJzIj5nu
ZykZLMm2Mb/84XqHTZ16z2uPZ0Y81cnXEEequE+Yf7621aS4gwMVPEHJ7QTkv57V1F+eyvf/kb4h
/iYr5zHnCoGHQeCk8LEL8ID+qzA2aMNOpYnn74ZhruFRZadx7i7p2LyDvpSrUiXPQdzclxpJkHLy
PQ2Wd/QlqLBJbwfGR6lJqkMgon/IXPyPj19e1zURlNSKgETWv8ndPQv4fw+PCDS56uG01i+ootzr
KHFYEU27dXvzD3Jo8TdV8u+PgpUASY+OY5MGcmVq/EUjjMAon/3c+DuTxbcKV/lKA56AnnGqcucU
XCc6RV0cQq7XbR46TOSLoQYa9lw3+hWScb4JoqX7BwvCbzLDXwTiv19VKAi3+K1hJqnp/39VrvRs
O5tzviArI+kB5Kpfji9LMyI2zrV7NGJ5Fgse36H+6XJfrnSJw5O143ORMyh22ZAmjbxiZFinxk2M
WhanME3BM2q5cb10w1eFxQteqzxd76P/qY5/27f+oTr+neP2n5fHt7/Ue/nXwvj37/+zMo6iP37z
R0JK2d/lL5f+n4VxZP9hXy0QsXP9R0Qd/P/qYtf+w+N/EoqKDSnGqYGRo2uGPvvf/+YEf7gEOGNj
CXBM4eNy/juFMecZF9y/X5AWiDJCcnzv7/F70qpmNECyBZ3ltw9dpYc7pEnVkTKUJOrIsh5sFgmY
+3pTgcpAIIZ6tu2svUQy8dgUVrzWdqMpwyrkXlzS8LcdLr4KFhZW4+JjdAdziIpQlKuUYI9fZYbV
3e6JJwM17WzCtBl3VRg7exAn2ZNOZHebsQnE919rtusCX6kzjNMlqoADsM5etuki7F/FyEUvvRnD
e2sDp3KbvHiI7So/oQa2nxfMyOyQ8yR6LFAIHgOAoG/4R52jhEH9wdEtv0OxmcqNtrTeBY2L2Lav
ojMmOZwvzFmiCyPWfu13JDdFrVXDkwzDoxfm+VFXWfiYVOl864J7ftVOQ/XTj3FBQIIn6nAjes/d
TVo3v3JZTw/aybxmPQyZ9Z3qjIeyaRN1q/NZXwLb+PAAK/+efp56w07PjH3ELd4JMtaTcX40UpVv
leOn3/JCUwo4zAEOGsS9pMxxlx+m6ftzVVlXe31Z5W/XMPhpa3tBtC9KzOdD7qgfk39V1c1B9+UO
2rqVHs7VYuntG9nFU0fP4KPknDI0o0OBkVXLJWKNCgahpWM44bKnGnSgWKFZDiEfbpBDtK+Jl0bd
Gsua+ImZovpJsVRj/OzUZ8pyZeEgNTcxCNBHwGTB/aIsaEF4JRSO7TIG9Iyko6F8iZzhNsCUEa6m
op/gMkSF9cUSHTFQKtgkMSMT7zpy2JI6IRPjDZvM9s3p/OhYTUv/UeWZ9dFYEMwXhh3A5KYhBmBr
dzeLW9+jg5EXYrCHbdPaI3TXTn+1WWSbVTo6EfxJNGSfbeEXWGLcGb+u+hyVo1G+oc1aFUuR/OyT
/LpghVF+tbk7jQMnQpX35cQHIZMrxZioiog5EZQ6P1I9vzdoLYxFYHioL5q5Ycdkm+S77p30m8El
M0ADa8Rz7kT9swDgfJeoqPiZYtnaM59172TfDYh3NFEDoe76I4q6hKo4bqIdn0B7dgzSqVVR5hYW
/jH8wC3lvVHhp0/sepOvkpSHV/8armXFQ6K2GSDfo6ZgyojcaOFRholhSevnTcHkaYSlym6zOzWu
ZcHgzkL1quw4O6Z5ih8ZeHCyTQ0va+t7KreBTbk0o4WBlboqXW1ecRdbbPPcPmUoZKfUVAsq688O
3ugm8Pm9wpHLGlESo33p8IbWIL6RN0Wz7b2CxQ9nELRy+aZ6Nb4XqfS89dC6kFxax57rQxKZ4bvT
wuAuQ2X0ebEmxfRdpih1NbHisehERarH3Dxacd2vwnzSd+3o+88MtnLWWzrKz+xy4ttY9NOug5nq
ra1umvaL8dthk/QVERbd7PcbHWSg6cJusfd+TfRGEmtvCxLfv2nbDHDmjNY6XLXswSewL96bVfrW
ZlGvIk75VSWRKLt10Bylmot7ORjz2Bs/OBvPm/JblCcoKPgvFIyGtjLovfak0cxsgq6pdhM5H5Dy
XO1sabiiz7poU3hCrnqGF9sd2QZGlyqRSp/aUtvDmpImfrAIKHyvsznYe76b/sqqK5TZ5Ko5kiuR
BBu79SgLGJsHh7xs4jVrfP8C+l9cRNVb39F4hfHK9QdOjMo04crK0nremykbfv0f6s5kyXEl265f
BBngaBwYin3PIKOPCSwyIwOAo+8B/3otPumZTDLTQAMNNK3KqnuTBB1+9tl7bQfb0JfCKADTGiLD
Kz7t5rP08hz4kMldWtXFSjtz98WGG1VTlF5DqYltRO0KkVBdozglPg6ymJnJRTyMW0WdXBzF+SGr
iFctKb3lKMzdMr26HAju2mgmcegctvAkBtJ6F2oTrH8la/eV42a45b0a1wMkJLc19FKAZYMcjA71
whkdPVkYAN8tUZT/hqZp7nTt9F+kw5BN0lqtFL6Ov06W528dMGCuVFYJm6XoPR7MVGJ9SAoPqrRb
Qm1eJUGV6M2kfX8/QcQ/ecZQH1I71L8FjVI/Y2Z3a45Jd8V5NZ+qsEBpbQZhgkpyqnMcgYcZ0pDb
dI/zlr2AGPibt37rrHPyY0fsvla+i8eyPCoiKdR2KOuYDBrD8FzYVKpNc7j3ysFfGY2dfijXdJ5r
QjfPeWFF68IdhotAv3/CIvYI4tSzPBMb0fUiRp0O1kYU9vsC9wkzcmIk2J4mbpV9EdXhgsyiDZMN
QT5ZQbZNn7vZ0x805UbHEL8dcEX8QxdGyOGLr0/rLTvR4ehz+tKvQICf3VkUwjKhQiTYdnGgf5KQ
14/GCavwQIXuvpF4dpdJoFtYBU30jEZWfDb0q3mHMLTMLRDcRC3AJntriMGupg3DK05RzPO0oAEn
hNfilEAybO65waKXc0fIGRfZh7Khk/LTN1e+Z6TkSNyKMGPSEEFpRwHPTUatn64E022/KPGx/gHc
Ld/rRqtDSab1I2SBAJyyqx6YuULvjVZV3yHj+aHxOozImMb0MsIZ/Ak2ERJyURY+SOLOelHxJNat
kvbDnQW4B88GWyCbjGVszsPBaBQAMz+FhKOYu5wHNCOuF+3kcIFPUl4GC5G07meDJxgAV+OP7Eby
1qjItSXhH14urX9KkmK4VFM+f2izmX6GPhvw3OUzNaeD0P8ABXhokTWwHNT8iHrOkiAe1QbmmTVC
u8sdVeNN0t5LUQcdKqD2qyd4o+5+Dv3gCyLAjJ5UlN9uy0S96KYIYFDL3nPTew8jOS5ziipSLBB2
qY6TE93GeQzMVQ/lFgfYOHkvWWUO3coI8+o89ooij9IMh25TWE691yMsilT0G5Ekf/IZK0PgtoQX
HgYRT7EXyk6lJTeT4jSaUn22DOdRD46t2/eqi1Z1xTssLJ6mTEUrN1P+LcK8xa5vfkiHNMTQrRRl
CldD5seLSDTfyhwKYFlNXGCEbHKsMlYiVqVV6ANiDPB2I53QKSuvBj3qxNdi7s3nOLadLWglc0ME
GhtopOzgp7KUsZWjno5Np3xY8VGyRlmM16Hs6w0yYbIy+PzWKD3JKQ0seCOm76+q8bHnd9wH9a2o
mn9zwk11dpsOfjv/jmnRm7Q26bHbuR6D5phFKXmnxLzjB5HpcvRd4ElEvaCPlFWYLNO+fVDP6Jfb
D9rr/0QEVPYode5KBbVe0udFi05VL02Dq1xVw20p83k88Yl2G5+lp9hQH1BMy4nvdtdlUSWWISEo
fpalQ1uRlh6Q0CJjp4LzMr/O9uSfQkP6HS23VvM7AZ6ltpxtMt+2VK96aPMEO/2jB8LkjvLe42dY
Y8ljsUXvFaX2OIP2nGfDsW1yMNsqJJa0cuOCZRD2G+tURyOG0yHvlnMYZRvR+8lXivb8Y1gzJrS4
6b2N3VjRPrTyaoPdhP9hySNO2Y4ffGNm5P+NZdvFrWK94UJNTqboUvFJPe50czRe7nAImg1+IiOF
7Be2rMa76hjpKtsh6nxS1MMMbRnllmhWe8LQGJ7YM08XsnfpUwrhd0+4Icf9CdeWONoMbqdy9p7d
x7w9Yuca96DgzNQ2t9RjgaIpYmpartglfcigXdFwWSbIpfdW30XdIg6S6k8TK3lp5356cksjuPv2
CJnQLDwD9lvnrqspoSrMUEHy2YEJPDuxn11Hq3SO1hg0n0EQEoNJW9dUu1KT5TV12j5MNYnRfkpe
U0s9TL7elWaV/0bcXLcYFUOaqIh5JTs/iqxpGVbYjZakGPHHFMesYO8eZwPg4BzKfc6Cskd4Yafg
PnGAeNHFSGv/Irw6idGsOxywsmLoGKHDi43A9rfVjhHezcq4h4xZbC99w9yFVpEfNF6cN20M7TtS
LpJdZvWAZYdoX0OUPTc+eDfhf+V+7W49Vqr0DHAveE60na8mYVdrjbRZrV18xbc2HXCXBWXnAHjG
07Lth4wJa4ztp7nDc7Hl144rFNAgFnpyTSx0/XFk6zAVQ7DPeDMfa5uM+aLvG4yxj1Cj3vht9yS8
DFQTAP8z0jTxWhNg03rIa7m0QxVkP/xnlf1XETBZOkNcUoaRF0ASuc9100KNGfd+c2R7wKLJxnAy
um89Hl+c4xJR35DzeOidfjp5IZd0svzmqZyn8Ks3WveOsZD3TVnoeeXHFlVPMrDXJeGcA16ddp2a
KvqmbTm9Bx5uBDa1lX+Mgsz5qMG6k6fNwSUWRX+rZc2O2wfJkxbT9NbW8bOPdnRT0QAlOmkirHyq
lp/MddG4GSnqPga0JmycwSvMJ6PRvfE8N6O8yFF+Olwd//VOyZ2uHQ0XNs9ApLWtJnw7bOeWo8yD
Pc0HVQj5u/BetB3rV/Y7G6+dKH6O59em6YPnIUG+WuDtLfA0SqogZmARCYs0EFPc8jCWMbMG0Anu
c1ca74kzO+sRAQvPRccwZKugX+W2N6OGFvlppPaZ2h8jTI/mIy6agQLGRg+RE4E2PhHhhPvbO479
acZ+8K6JAWxdJ9+QKRRMJjJaFYN03zHTyRuTtEl9Z8xnCv16sNbJ1I0vuRpdgG42Pi4PVyFZNZ2p
ReCoFxsGD1vuHHYyMbWVxE+y4SoSbtq840ZiSIqGZJ2S3AzhdbZA1dk6DS2tyVl4a8XYvsxxFFLt
3OXnMIafuBhFmsAlq3S5zzoUDGx1Frn5VOs1EXT/UqWsTHhwS7hOVaGJnmp8gJBHeF7OjdN0zW4u
45GGEzMfYEh5IRYmWTnnWdshHCzuJisctNpaF1VVHQXKEaAnMTkn1XQdvPDiNowGPtuMxPci6Fk3
UH/SKnyPIaGnsZv3LBLHP6FhUc0UT8O1xM658CiKJKxDO4hRuGzZOJlnHzxqJV+GMgvGFY4uhr+M
F8u3R5NUubYdOGLUkDDPG5TBsAO1SG+NJu8jm+xBwmqoTN9nn1wbN9N0OM/NMODwt8RNZdZUQxD2
nQ0ckvFD+Ww1l/aDjR7RAnuNIbznV+H0XrsTAQZEeobAlVYA4oQRxBfZAuzy1VQc5m5sfkmSYd9n
9/iEENyenMmO9mbTO2vbJYq5+H+iff7/hJNCC/w/i5r/FYxB87+2sz7Ew/+ualryv7BikJAMkDod
mFL/KWoGMKFc+IWeS06brl329v+57HeC/4LJBPSNSdEBBgGBYv8/RE3aXm3M/45pW7COoNPY/zei
pvDkQ0b/n6qmZM9gBhYoKchEFpxk939b96so6WJfkw4ibB0e2h7mYjaTcZcfYRTLjS3ZPzXt1rRJ
SZq7ZHI6nMhfMkFZHygIYlwo4pfAnfuZpqo4fR1VCZWXizeizxi/POztizh2tyF3vyC3wZwmLizZ
lBkjE9iGk5d2puzVAj4/QD9oHHvhlQ+AHz8XPxr2LIYWIv3oWrc82cEfDlfit0RdY5xLztSkK7ze
qzJKV8oHlzzBnvIeMpgQ54J7r9v6N5RA8qvvBkDkLpjJ2EnkSepXM1Nf43FsaV/gPRwKoKrTg7Vg
MGafOR9QMQzuBOpAnPFzshhJSHxta3rmaoNptsgpvAk/htnYiZRtK67WdeKGqyb6KikUiseDVX11
HSv7xP+gHhBnDt6oz774IbOxKKb3AZ/eak6FvZOgA4eWY6j12kPTm691lm+LdnztU+cv4XOErCB9
LfVBPA4ceuI2PljNjDWwrQraaO3pGKTGTnI0IV/zIiBpPgpqogIV75zxbrOFG+NiepM1IF3/RQZX
WTf8PUH09kD0pnK6NootS0G1wTYF+aqVjG+18hjnzB1GiW0tuGtNX/GggltmBbSPVn6NMpf0Z6y9
b13HKNJ0X3lAKcHovzNDLjKz/hROdejSkivLs4rbZd4yt+oIRih8wGhFMSjNe025y0qxlsEfBtMz
venUsExwCQGXtno8uMLxkZJY+HDMc7FM3hp8rvWI2Y8EVLMmYXnnCvE8Mt/90XU//vOrd4LsC3ea
Qaew+wz9J6axp0YwKNU3HDgLAyiFAX8koCZplQO54HIhacORoBQFxPy2cV6kE7RvUw/CIyODNPEa
3iXlrDa1wtTamQ8huLS2EyUNbDNWkvwXuA+a2tejdU50dsPycfSog1zmuPQ6YhOxCi7M97Qg4jXu
k12u3BvL2Ley5COFwpGmB7beizbFI43MOZb5HqMk0/+58vY4nZc28EEzhiJtlKuIEb4R+SvtN0tX
/gAdXyKWpDK/tjnhYJsovXt0GTfnYeANWNKq076ImNtl9ldHx2hWr6I68kfPJNT6tRiclTd86fxP
0N48Rx1sWLxTucXbg5uBV296hGi0mHrk6BC/4Wh0FIDIhTlR8uvENxKh0JLzhaqbcNkQb9VojzNA
EbaDr0yTT2gMrLD9C7eXjUbZpuDVnikqiKd66csDDpcMJRyqVVC9cOm+kRK1p2z/kGFXuWvt8rb0
kB6YK3BR4pgcon5R2dPOaI3fKZHJ0fXVE368sw0/aEySr7zp47We1UcZabmNY5O+W/sSCECZvZHU
q0K581+L6qEPzb3yxt2r2GZh0WEZxsxe2NZL7AzDQU9+e8110G+aunAWLJX5aTUTYVID3YEiyidk
9ufGLu+pP57ToGFRrIrfVM/uWybHkb4y2m9rEb643GYKyNF8YVXS3rE/MNGBOTZbsnnGuaeYDS0Q
A237pQcwrF3O7d0Vf6ys2WVhd2xm4znsfMQv9emwwETd7eC1chvD4wzcxJ/pk+l9/NkGdbWgnqP6
OwSrHpWFXJaDuBb270jbAYiJ6aN3jqXWy6zqh3cfWZrSwSj+GcOR/bZrGQCpmzmYd1M6r82QFYYt
G5poc21+jX0qT1YTg/gp/HKdtNyoZGoGhBd5TGsfoDTjmbFq6yuJACL6kWMClniYZeyaLY3/ElsN
5V+B0fKe0ObfoSaUGeDPX7a6hmjsynVdvyOCfygWbgSuPpocASnw73XyUxHvoNRYLlEsIfDfhILi
vw+rico/po1rYkITfqR1t539Fy5yF/HTqDgh6+Oclfs8Gr48he0s9EENRzaTpLlBsFhUJY8snbio
T+i7RKrhYIPKfqCWw9lcgow4Z3hbp5AsrrTirTl/tJxnQhqfplbcf/NHx7gD6V6X3PYlQvHsj3cr
9NegEk6CmowqV/fY9Z5tbrHJ0szK7Fjl/kVWyQNuCvCeKQn08mpgah6a50TQcrvqvUdQ4iAAmmr/
5jvRZ54kq4hoepj4q56bHMIn52tNpou8xZdDT6hIGaA7DArltByD4BqwVPLLfduc2ugj7Oovg14y
bCXDw/+G9kxADfeMXAc5LFpJhtiILvXQbWVpnN0p+0zktPfq1zxrPrCzoNeV8xHVFgP6Yx1UkM5b
+GzacXxkmzjo5MWropgiQpYPwyPS11nUlY/DyRjTm+CfvUeZAOIbRfgJJ73M5aWIxq2MsdNE8SVz
MBwPfMtz8MPuchMBmES88RcKw9UyzjIm3+SIlW7fU1UZVVwzbBcKBoSffUAPOKZbNa8qJ/0sjfIl
HIs/TlYdp+YRXyUMniv4SzzBhvY2ZVcOz31hbeKUcD0+ftZpzk/nBe+M4RV/ve7g8MunU1QQSs0b
b0MoxziGBhXzFDe29DMiXUhyC9nn5LEYmidtQ2SHQD9mH5C0pv1Ut/wWhf+IwEPRzfnLmMNLPal9
ic0D41+ysWSwVrL5cO38xbDCm1Vra1N31Sau8VENCeoZGWW6ODmq4k6TxCCbxaICVedYedMmnLY9
kjhRa/Iz/VvnDXsJxnsRVzVs90QT1hbcTODSpz49jyUBX7V3WDgxtwtzW0s+HZquvSI9FHLYZSlG
MGc8Jhh5QBf19iOPMMDsbsONgnOrKbrzpuRaNmLRm1DbbKDb9LkHc3KjFuq5svPbTDuJ8Ka7EZek
ZsP8kxDTIutxktbdp2my+ra3fflrzfZhbI9W9B25NCrZxX5kazMZ406SwEk7aAX8bCj2iYpzXJ0H
/ysUB3N4s/hFh4WzTKhbJcA1vxeA8GsTsoLaBdSuF9jN5nhYGcEbtY5Lf/wmArN2GwjC6QXPEftP
auQbKsals5pM90Vl7rIo8aRZMa+L/Es9Lnjwp8V7A2pYhACrYKX5sHxcf5oh7BOA5ap9xPQJThux
3Oif1UipANAi3PLq1wSuzUBH4HM8JSUkfdkMFxXvsRgc4dLjes3Ny0O+S3rnL8wsPFCmw02m3FlU
Spt2xKlb7aoMdp2oklXtFg/U881LBde36Q8Z/t2oGcubwVhavjiIxNtnrJ5LkySe65WvPvUAnV/f
LWAPDY9BLG598itNMDUE8IMHhz8WB4AaT1iVAZTl6LFNl3LO9281ekngdeswCa2F3YTsU8ZNlQRv
ztDsE65OF/D6FUl3yhdIuzcLGC/8QSeGpDfkWHG9GQ2WNfXEd8Hc6m86MjZ5e7Ddcw8GgUPH/qXq
7xV3A1q97SwpDpD3QNnhzptHRgpSmmWN0D7Q3F41fzyCSatg4jvxpvKYKONO2u5rmru1toyraKxr
N6f7sfxxyUHhSEb0Zid3yMyROWBatq567mFc4dgNGj7Qst2zBFrFWtiw6vyzmbUHwFdvdBXskmB+
pyKQygxxzhLwCHDMyZUs8P+jn8HNFvFZ0KImDNAUlu6PU1uLZYXsxpkN6sGT+aYQUPZjBRc3BRVe
qfhYeyamRzyJ2iNO01jLvOxfVEsRCqtNBp2XmY/cGOF/Q6QO0KhPQyF8gC4UAXtD9+qzxadjE/gV
S+AtHn9cT5G7qlT3TZEz0klv/uXq2nwiFeDmI1N1iXLP4fAAO65T4k6hB+AJmRzfYaiovaBzV1Bf
YtRHGVbJLhLzlrCwvcMG4O4fG4akC58zT0fs8Kn/GNqmem10w4kbsxSTV2Oe0itxrInCcCLEzlDk
q8CF6K5Nh7s0O/qB/8bzV14BhK8H7MjRx5q9MN4nvwyfDMyszWCzz9MsnJFd9roBVy5792UyjItP
DJoH3ueJrMrJ3zTGaC1x8cG3LxB3fca+cujXvoyN99hnHFCFDL+wzj0p02CX5HJjt0R6nZXUGzGm
7T5LO3Bjaclx4Mh1BTQhDcI74DyqLcrqEiesQYuieGqGEH9E8ZMod501nVh5TmWT/YUyAOaQCjil
nhIVtT+Wq9udn/nZEk8diitXt9q2NfoguxK/NNpTJ51i6bUZN4OEIpukD05ex4usiWgKnkyDDmfn
RRiUQtnw0SjoI8BVFCs5ie9BEC8vC7pZEkcYq5HSaTYGkGXk0Nh77j9bFhIcfhUhOJMegDbQlK2Q
aSxgwnv6iqq2T2Rza83gmnP9ixMWm+SiJCvQ0dH9wqMGKKytX8/PToX2ruxxuGvyYxEPoAsAt3Vn
GUx/tPBCUiliiul0C8GFGbfr+NpYy3jwN1kqzY1N9xwxb2ai9qtqxMfYWHe7Eru5laeyrtedXVwn
nuxjmvzWjv/ZmP1uDORvkdAMU6T/msFFaw2/ffzyIv/rB2/RaL3ZVvvcZM6LS7jwEM7xX0N6327T
fqGnfUqjvyc2f3vDEdc8psKi0d53RTZgNEHuszjYZVO3b0UFWqFeJMlPzhB/jD3cDrQdIx4PNj0d
LdnOuUf9SylCxedpKyhIjQlhqDQSbu0AT5VfXYiCsZzWN1FNMR7/r8qCCxmZAxKx211LSbu3m2XZ
yuvbs85axDcFJ8udfczk5UbDndam+dbyCmmz/KV9jIRJ/yeesE/IgrbHLKGLxO/UlibTQxlF7+SX
nssiwwDfXiqRsu7jMlXpn4FeM5sX7zImrruoiQLWHa/ryePSNo/r2TdXoJi2TOV3gIubLnVS9Iz5
25beQTbhcJJ+9IvrTFiROmY1MBhz+Ak6jzohRzH0y4jfY/FBERBYKlwpAZK+XRfrovE/GoUHBLNd
tyiqAFs5DYBSUH5lfSWqewLSvHM1DU+PFwm7EvAuKlvDumNYfaxiNWzYYNu0Lk++dcCFfjTHHjd4
/+oKZPw4l9uQZhnSI6vUAnSR0COV2EuXqyShyHmRevMOzuxCRuhDvS3etYpG8BXIG1bLmF0tmrHb
xz0AWym/bTvnT/eHPuFN2FX73kbSAAKXIfamgOqC7BRxRZ2H0HqyKxsSa74kAPYGZB58lFHVvHGV
T1KZayt416o/kRONuYpCws7mlqlVdd07N6IehIT46/Cu60C9WiNXP3qA0NKGyL0M8zixpa8mC4Lt
nFxG+bicQANkC6Mrf7rJMcqi1eh64w2AIDkAs3m2awIRyrTnj65iJVqxBp2I6yy6IaazRbV/MLit
g+lH0SCS5t1LnEyXIbH/lTByODHH+hLZFZVWrtPMr1HojSmCVI7QhIDPFaOfH53zPE8RPv663Cmj
Ne91WEDgbKkzN9vnYuYb1PxI1t1IhcJk4/J+lNJjvXEHPkEbETzjmzcI5o9lfcYnAUqdBZTZ+bjW
TeHRI/n4zDUcPMq7I1BzcRa/hW5J+RCyDCE69+Qi5lwGXYKLYUS21fxRZf6+qWZnUzgta81qdA6Y
fu4N1V4neKrzWiaENgBEbfNuOmiblzLr64nqH5W+1E3VrPJ5oJ1tjGFZVSl9Q0hBFJdNf/OyXZOR
7bAbzRv5UCkK6TCJ7OCcsiAFzpKbEQggct/sQnjsuyHyLhzy6bsvEPaACj3O689+7tiHY5BzOy/f
Ni7uEToO5kvvttMryL75m/xL9JsWiJ39pc6NXVJHf23RJVs81SG+QbekJophC1Hk4fBZpIZ3GLI3
KBE0G4VsmVmm+b373AOrMrtpl0rP2w72Hp/Er52gfaTAJnM3uU1lsbGVpiAjYiBj+X2O++rdoFQq
NzD28CNeDHV8b9kJ4s9wfzuKxB53FBgN69A8xQoTp7kqPfri3XZrNdmLb//FWb60smodOP09KIZ5
ldf2Wfbjjxhr3qI1ydgmPSYSuI7Q4V059bkW1tackKbgJWe7oePRJ/fEJSFL7k1unnGtThszGjB8
1HbynoWfrZpOorsH+b0GtVDqZg+5K7oiTHlu9DDsbSs1uQspa+tLt/Ret8ot1rR6AS7JLk47nfGD
VPbz3DvWcnAvSWPTSLtu3A+BLIekN2lCKdAa2LUtNW8lyGPGyijCtVPDk5a9/kDzOEhp7iwLBQQz
8kGWvP0yi1nAqiFUE5pxEvfTMPMeeoXHmokLOio9KDL/nlQUDnXe1zxhhsORvPYasqRWl5OwVxAO
gHtEFIlzlnW8YmlAXxdRcsxK6+B7iD0JAlDL7joy56XBZQ+WIyqCcPYRU89MAY0Yh3nRzXhLgYHQ
OeMvRgNrR8zLpsJjtSi6z9a4YlkHJU5Xilh7vHhmejTZqtKqAHlUao4jHQa02ETT+FHQPmTI6Pfx
q/IACZlFvTUa86PLOICHQt9B6yJrZYexgBWHiU4eWunuvZh9pZss1bAdgveUZ2cKzVufl1+p8x8d
M+FaVNk+6DiOx47ACUeF8VJ69NBplqR88GrqzsPgbGvzcTgH22L6C9L2C3PvSoewWNSiHzbj7P9T
TDgG4mfaU2Ws4yWx960n+0M6dZs4Xxf9OhXPoINF/p35H3OGKy3+4cg+Bg205F4svfSzTV5RNPA2
byukdvNR6hiNlzZzN2RejollXRyiTulAvzvY0WMe/VbU96VWjuVnombd3Pp9AH9wBm1C1q8AZlzD
JbCgMmEX8DdG/A4yZMOQywfoRAcRUzlu74uMYqPhKbNQkFOv3zW5s0vwWtSu9+QWz779nfX2Aj73
eijFPc8Y6BvH2PZioKCxSa8YmY8hMxsccqqtqPiCMbUqNAp1bfQ3T49/cif6KWk+JvBVPWW+WKk6
uuGvOGhOPDwNezoZWEzkEGAaU7xXeJw9/NbDpWALEsIStZNNFf1O7BLYtDbivRivY+cugvyNRTwf
brt0PILc2ugJBjrF3pju5BpT/nne1pu6dZb6BycZTmZTIghHq8H+SHS3Tyo6XcVXBh8As859aJ2t
mqkpmrAzhcfI/XQSf0dLNum+QL72bonzKy9OTppskzo7lt01xPv0YuGXSw1jV2NHssqHyTRYyfA5
UeFR2GTOAS/YYt4oN4KZOdL2I3jpE5gsnupYLrXBXjm/j85LAenUFyKnOXsddV+9OMyIvd3e6GNm
747GMbUczAM7Hqs5MUfR0INJS5t8dIiT8SH19y1lzUZ0KLgdE5QEtOgn64L0jb5mXr5xzS+DV7g6
VSXISrlT3B/i6cXBnAjmMjNnXiAkv1iWEZ9J0mjl1/Uq45F5jIWOUVL79hPSWRyoiageFWrTu+/A
mSNNM2TtGX25HB+ys76QqtsUo70xcWyKQKwzcBTK3sVOcmlqCJxssABEL5XDNQllLfEHki1ijwf0
im85CN85/lmHF2uzPrrFEUSFx+XT2JUdUtHGTiysf/+m4s1u36HCJIL3XyXvdc4ftcpzmCCHiGyX
DdAydYr71HhrLLUGNMJ5Sx1W7Yi1D0yysnflWC19GmPL5tIIntsIDtT4aaubbldzgTlDIpir6lQU
Wx/wKPJwZ3OwJI+C5Y0T6JUzWX8s7T/HsogWTf5E4lKwqGD94dMuGcijIeBZRnnOCtDJz0OmAkxE
8p0UHEYR3e9Sxi+uT3Tm6r2gdpBNweo/Kpz4EjPa+Xjm4ND5NvnFmYUGZC9YqLEvOPB69jUxL5/M
WtSmn++duWU8y04VBAUykKdWd+WuwJULceF79MovGzciBrd3yoFquGgZBH3cuZsIqtB5xpqUTvgS
NZnotv1LHOTUUKlg9ylaD05kYJp+vOpMf5Mb1xSTwkMiD+Z520iD45hI00zxI3/p+cvM7gn14Y5R
rfu6TEC0mNdZOqe5phh6aunPgwY7s7V9iL4vKauIWkPSzFWyznsWa2Df6/l7pBoyeJutt1pdbAGy
hL2HNup1yVM629kmFCc43OAD/462ASey2Qv/O+iSu0KHFclTaALOkM1aaoCphLy5KoxY5ONsP/fr
OPwQQELcZ3TuS5Pb3MAxhgr3UWVlIkO1dUcORRFa7ezPAGBIFnyC5jxVnr0KKvZsNbAhWfscKPle
ZfpszvZPEf1xkI+pWinXgcD8EIcyISVdXFAMbNQoLDipM5wGk3/JFgB7Mbo7+jPSaxE26SeAem+T
zuKJX1i3VmxK1ppaWzSJwPhk0uZHJdkDtf1n+h8YWb2xM/sW5TEuGC/5F7bYUTNxDoZIHxKc9F0a
7erWhi48FbvINyr83DzPxC55JRiIi7PcDZJsT+HAsq+aR8AiuBSaTa5hOvSkBf7RT7rhZdDOt2fy
Oy+C6W6hD01B89t39X7GD7iY06hj8YXmT7vPRJcGW5FpugWBMr+JMnu7Vvf+wWsYKjXlN+43FZ0U
FpKgRSxCZIkGL9/LYD63PUR+S0ZgOUG1oQrG9c1ww7vumT96N34NRGQv0SJpKw6xCEdEtncKPBoZ
dyBqmDllch1j8FXzwz6ZJ/Z3QEcrQmo0M3ROzrXmVMLVN4+7Ujgs0iO4eO+MhgGPUKCPyoq6rT8G
xoGElOWuvTlKNzCWoB/nza6S03s08W3UhFLXRGPG0d8ZsfsN5mKTeg6rbEe8AcRhCKOfMRsXqdBX
bwAb7tC37Nebpo33FQ7yLjAvmJAWGRCdBYTY6aA0oZU+iE9T+iBxacPcBjxJT9Kbj6RyIZiA2on2
ReqC9q8kvqcBc+676CtHrQU6ybZtHRGvTKGAYIO7EQanSvSSpH0FfxErODutmH/uSs1qO3rZuq3s
7mDYrrdmj2MfcV5Na7ByyKBIVmG4DCkr3YRhBdLTLO6uLYp7abEiDeZQXqtI1FuAUjjksb2+yrY6
p2Nurxk28Yxim1vgVcfNW5kTLAPECh2b3XON7gLmu7aexsyEvjJh5dzZUGHYQ5PPxTUhkvlWDzVb
cscCHFQJpmOTLN2C+tnnNKz+wg220ksRCjtYZlFpf465rH+Hh8wbCWtcAkYySEfXza9O8LTCN+//
8RukQTm0/xt3Z7IkN5Jl2S9CiQIKQIGtzW4+z8MGQtKdmAcFoJi+vg8is0WC7KyIjkVtapGREsJw
mhsG1afv3XuuuSX0hDjzvKW/UhLZEALtvi75ObQM88DBaoF3zhEmxuXNiGLaM8z8HBqkgkVSOHet
r16GkCaZ20SnDPHGIQHX+M7QndF03Zhb4yzW3hV44Mg7sneiEcXBW9IQqmBCqVv04wdxbV9Y3twe
dC+GE92N8lsbM/aOUTx8UceOJXpxinthozkZrVOIcQXt2gKz2vMTQ/WxVKdRuBV+BdpOdXTiXmBs
4MRxrnT71Q82Cq8wWantdcGuO6ltwwZFtwfaJdXdKC4Si+pMdKO5AYzmvQ0VAJit3XXhT5GiJt/A
uhiOTtEeaHyMJNaumLCEM80RHhyd3yjR3UoRCMAawVosvlq814/opPGAVVPHCGWpd+m4fPSgzA6i
XIovoiTSdtfRKmIYOzSQAdABZ/ediZFwLxRwNiMkbnLI+Q5nGOVBCW5aj867XRnnVuNSee852lw0
uVdeO+Oij07rOTclRwjqnIa6qmaDcQjAtslazLW7oQUeMQEtIu3zXts1wS2ojr0xCY6NntK9G4Ay
pZvOSCUiIOFYies8IJaYR9ENPhtwqbhQLEJogSM7t6Kuwu9Fa8GhXiy1H5rWu46UJw54l6wzPWpK
KfbTW1Co06sapnnrtI5/19kzLMdiwH7sN3iE2laGN0Eu1W7A/nNG2NRs4DDSk5g0oDXW/+F7McZe
e0wti5NLVIhtK9tKnNsuYP90YvvB7oEwUqIhzotCBrqcweYdHpCa3lwO3T2GKEZUI7RY2sJzfGdo
Ae85ag53uT/x/frAYi5tq/EQmj65BkPHs4ERgwYVEeg0/PtjLmOo+IA1X4MoWtqDLtPp5JZF8DEA
lx9gNJSL3rGLWQ9OjvBHKetTROBLNtkcfZbQEMBEMHby8InvU+RUFU2KCGtWTN+kLdCF9pkKuC2p
d2F33t0U6ZJds4KQEDVgGyrl2xwWa2W/ukUk72jxhC3Koqawb3ygjrA1ooj8Y/r92xwZyd6ygszm
nXXqK7obdMAzAs/gDu0Cp7Z2cs6Ce9XE83GKxuxStNmwr0dEQ5jR1Smo2/4hKqb0vuGUoR1V3mSU
k8g+xuhn2oB9gjEZB9dkld1NYTMfE3wpdtWCUFGSUW600CduoAinQxO/jblyzwhRX8e60rcu0JA7
x8EmOWSO3PO1CE2WUXSijdRf6jyy39al8OCFnKScppqfRzFwE3gmHuI1IHVuEdEPU8pT5LbiArzK
/OQbvCZo322qQmQ0KR2Ke9E65p5eVWMxfJ9TgmzFABklwfMLh8ByvWaHePU5YZYQBaO7KfGPYwaa
ocKPneaNiK3dBPT0y00hooAJ7A91w9yXd4ixiubMs0HHOX9mJMpf05L7Xhtm5qBbjlArmSUj4aUd
Oy3VjapDDlFZR5HfQyO5SLCfnfzJ4REeSecO0c4gsL1QqqbnHyhYzkKfNaft+6ZyzTVjS/cAkZe0
0bmb91Zf8I5lbYX1JvQfJlxY104wmlsoGdOprDXk8Dqj59SECEkRKkzmRjInwWaUioh6Z8jv8Eqk
h2Ttx/ZO8jCXrbydubcES3mWxEjlAJNMppeUbPZ7sEbmanBV9ErWmKDnlr/ZtBpAf3Tkn08Tvghc
fOFA/qs9tM0uomp8Dj3zRm5msG/GtT1ak5f7EowyURuiezHWaB/5O63pvjm1evK2ANmca/CnzP7j
Whwof5gkFTMzF5dR5cKI9FZ5NsKskkYQs+RL4mnlTQf0ZNvmywe9Hlo09Th9jyJJOFIxob4YfUMT
HQPL1LSr9YdZOtCPOcJnOJXEfFsiYl5c1ggzKgCVaizI3nISCDqaQqTKuwYK6XBR0s8rNr3NIWaJ
Ppw4t10WbB/ZUNhM0S6uw/ybjWdqEzlIC2QZYg/N01WBAe6+QeiF6qTXZfRVxXZwNdP4w9na73Bv
oOXJih2sHbUVWHTPPKDwaRx8rWUeIs5kLHmLjEPyQa06ggMiNQQjgHUjnITvXeenqDctfZh48i/E
ODAGQgHMAXruo1ueNk7naacL1E5R+tAjbaTEDIZ6n0G+OPXUHxs+NngtirbDcm3KeROkA7clDmw1
7LrOSWBJqxL6cG4wilno2G6UKOy7Ft7vReZEGZJPY5atq7oM62xcoPrSuJEa4oV+jqVOb0nTJbvI
H+hO58nU0bsIpzP6V2Y6CX8f9npvGeyrIGj0XQ5Y8ns3qdU46RuOR4WlP9HRLz/zoqjP4QINZa9i
cJLsiOsMdoo/0GB4txYrOTHCdnF2hiEFnhd6yb01V9V+ie3+cjQ0ysekB5UyDd17Hy/xmrpJNS2L
5iE0Or2mk1Xvy9Ghik6md0hwCW9iDel10yPzeDLRtPwkYqu8DqNoONTFgonMcVb8lacIFxdo/5Z6
avfzTOMidDzUsQVE/V0L6RoHyhi0txjPTlOWl9uGLenCDyr77Ch2+HycwGR3De7LbJ5vJzKiujbF
BMKEEm+szN5xMWsfzSshosYyNQnl/r61kuVDR1Pz1PUhAq2sZuiqpv5FkEGYkawmWtp08PuB+SJR
HO/J5qBpiBMzEHN7U+gMQnzlmNtJREyo01yFzy1y8lPtF+MR4oHeW7Xp7iVBD/t6Ggp2IVWykvbL
gpotAJfZLXNws1TIrnhnrKtE2u73NuZiJtLByBHHmkF7RTMvYDi0AY083i8ZGS+S8K4FiY+fVdtJ
sUTkXma/sph8N8wVLxgMhxuXBsN+HK35AJ8zuyZBhHckijPeBci94zc/nMP7IL4uIoYfyWXo3UUl
/tq4DbtPPbnsTtGVzhc4sNFG+T0lQBst4HnX3XwhfY5Y6MU1FSOXS29Ad9j2eL3gko7lpVvhru3b
0COVBM8mL30g45ZJEN0GChTvB1MJ952dIzqiViSnAv299yPUVvRiSnimkHowNfgM6adN0QqLwj7z
MRfZQEQLgnE2wsXg4QTJsbTbU5ynL4ImIGlDYOPvAnkOlHVpoor+XjsyPq7xWRVkFfRpTC8mZezp
zM278WJ8fstVFJgXq+ZPZMKnOfTyvfnrf0T2/78va1rC8Pnv3QGX3xYY4l3/7deA6vWH/s09Uf8l
bUT+a/KqQiBsgyL6F/cEsT+YR8dWLi+fb6sVPfJvHqDnwQN0BD8ESNwD2cdf938tAuK/PD/wQUOu
WBQ3cN1/YhH4lUekbC8MHGiAJGUQ9eyKP3CBf4IDkVRZmn41i/HwsMoHU5R/2Y0nGUi7lnOJV9y7
cUmETv9lIvn/TL799+euv7zypc045veMabAh0Uhv/ND5Edywxo0OLcJBxFeFf/7T/fgPLKhfUVD/
+iiMGIxZoB0GwrZ/JQ0xc8gWtq35MECKOBfSvITw3A7OQi1QOdbfgI0wfPzZcPHHBcVxgfEjAEvD
x/76aaOmwZnhij9YaggOUF/oqYvC58jZ8yqPI4doEjVAGdeP//hr+v8ylQDSYWa8YqD+dCfTEVBM
VhNxUgeqZrbti584m2eOqDiluqKrT//887C1OBj+Jb3337k5FGU+53yzHKBDl0jIodGpXUyBdU+q
zBAeOBMxUP3rz/yV0fNvmBftY/oaK8PS/e1WWq07UetzPPOCwt9DGkkYLVB8/PWn/ArM+uNTlAPG
Z8VT+cL9HU2VuJ1V0YKA9BuV1Zq+OKWvWdOodBXXiIt//mEyVPRs8G54/8/z0ic2w2MomQwYmvQI
evE5dhBoyNR5/+sP+g/XTrnCJexagpsmdPvX56PBS1KtRdzBIgsvbzhH6ySc/uah+I8f4uI1YkrI
4+/+loDMs0agRYfmK5LuD2ShE27kKPibF/o/3R/XDbharFfCl799iEyiwieUYzrYgT8cm2V5SJ2Q
PJU49Q9/fc1YgP/8Mks0ZyzLcFJRbqJ59tbV80/v1JgMywxsk26WwtGN3FZE7YP0yZe6r8uiS8Em
OutxeIkyEIVNPTQvdYEh+eGvf43fFun113AczKI+/+OhF78/9hbiomUCKtoLbJRvKOx0sElSpwNz
MOUBwroqkR/T0CT+3zydv10Ah8RwBivC5UVQ/NP97QL4zkz0FeqnSyIzN+Jv3ubf7uMfX4sFmRM7
V9l35W9LpbcwqcCdy7QCRgaBapV3oBsxQ7tAtPvPr+DqpyN4JuCk567f80830k2GSlahAMuaWOoZ
REv7g43DXAyRuxAbWZoHXODmXwjl/3aP+0+3bX2lEbBK6bD3/PqhIE8FmZPtmhpqcwYxClXRgDXu
ovL7qd1NMS3qjR5q+fUPv6xjw4zm8IQjkdOo99vjglmnrnIc8ocYF/cjolXE9ElVvdN218exM2T+
OoX7+tcf+tubLz3AKcIRnm9LLA7UEr9+WXd0XFWFdnnQsx3cj32At0KOqRz+6UOzfg71D3nnvPkU
Qb9+DlJHWAadRfPUxNGaWOjeNY7y7plj1H/z9v9+//Bn494UNG+4ljyhv9UoblIQ0h0b9F1I+T/S
27++YBQDv1UmMqSy48UCxkx8O13c35ZkSecx9UHbHck3xRcj5qU6Dwnpw7uxIP16k+W0QunDlqHe
qTpDKlhUNHg2LLBwZkc79pNNgRMY5qzrWc+qmdMQo2IcvsFacK3tkHSQlQ2RwUwTVagQUUFYZh2r
scvXbmHOBXCueCuDafqyF0kfx+Bcfmkq2dMat/DEZWOFFLAjEO1sFgR+14j9LOAkiEjRRacyOJaW
P5IIq7x0kzY0kVbs8NvqEXonAce9sbPe+6FIN/8UxDzcQxqG6au6Xr2nZD32m0IAmadTuXhw7ODS
ooQt64bxX9LXRBG4pjthQSfJABgsmFdBR58f6hjGJYjR1DYDkHK7JC28OWWyqtl283quz6cUYHOc
pXJPbHHa7QiayKeTnzY0Qy3SOZ6KoTMODis9caa2Y64/5fvknireUNhMoTV/R/nuvCWFLKDA4p1k
iFfmNHFcJjxnusT2vI/s3gNkZYiTOJCchTYd1R+JAGnUlfvIEgX0Ah87DCWfRDahR0YdmbdENGz8
GBBnMDL2azV0iHUGUTDy9jTDcgqdNYN+VN1TlBe8rwQUMFudE4TinCVzpJO5n00njofoGLsQ0msh
F11SoJS46mIrQRHo91Z+GAsQ0lHpLbfAsoVzkAh60U3kTXHdIPaXd0C2xruZxBgos3Fer7i8FaKS
TqPxNuPcVtXJZbD0uUCh6PayqjDDEKn14dgpltkgCcZyG3M/1K6n0w/Aq7fo/ekotkFlTwD5rhlL
YAvt1TBqOkqSlF0/6eXDQIYUzJxlqn6GIP4C1F1BxVmbNvo7Y6kazUMdN9ldm4npUrtFuGpFFMWe
g2b4naoP4QQxrVl3KGnQdPi9XPJm5jFhJgRfgt9wkiOdGGgmK+YZSv+xlCTAXMSAIjaStpcHjYKA
T+JgaQHurRQoCCpwbX5ICyMnAUczjtuJFhNGHAezdGObnKhlY8Q9v07mw13ssOVEkZHWllaxrbbK
X9A3tJp2+TZGwI1LQvk8n5VNYxxSwfwRxg6AJNHDTt4BO5vSM2QAJzpjWkSTbk1MN4Uzq25X2h4x
XHHWlBBaCmBmF4pgl540iaWL7+n/RO6OlrFz5kqQH5VTpl5GUxvW26g2Ng24xCue7YgWGEAD5pRn
jJ08cosJEXgtddYTbM1QiTWFbux8jHQKHSUZFwRYlgkRmid9p8N4M1YxGiqEuV65dzvFiGN2ochu
UdfE+LWH0UNJWBATmXoTnX5dyJGWxuT31VPo1iZgnEPTeQ90iQASVKTof5MW9SAqQjW+jRXpEoR2
J+YVZ1TrPY9eo15SGO7xgcyL+dMCl0vvxRW9e0GnCQUG2lpAGotMu/OkFfkUGebRd0YsUX8RC7Sv
ZKT77StZg0XOtL4bQXR51YqDLnxrU+ZyGvBHlKADlTbE9o2NXdwmBYox8qmX5dWl/r+qtGjnvVc5
Ca3rsIqZ/C2CyFHoDnW/sjmKYzvPVrL3hnomi9m33PgQNgnu1GGybGzwaX4TOd4fYJ9i+Wo0aasb
1zHeS2OXgGKCuuI5gPdu9cyI+uQbHPX6AUR4zA+jJGs36IBS5zL315ZyXap0hq6/IubIEQLd1/jJ
4F3EUWgBn87TkrPssrBQ+TZ4bATIqinPHb7jE8RzMnZInl0VY7TiC2RWPpnR4x/PG7zTA6GMfX0R
5wYzrpMBBNvaKFANoeWE0O9Bd0Z3vtsVPwbUKNf9rPjPtMjwJuklx/qRWi4ywSzvvS9Dypu6YpLF
44/bL4TFphkbbAqO9rQP3YLJdjpDUdsG2EOwAo1mVXTRIkMbw27gn2xNthAcowwndRKH1pPAdVbs
3MbYjz7OoY950O+lsuzHJu6Gsw+6kPiOkofcM721S72wuiakI0VZJz85KYzbVEXitly12lU6Nkdm
6sieauqLvR/rB1mz9uxqBk3wJu2gef+j+QEmKoL0rTIEDxs/78LrjkKhZhQ+6ctiZpp1DMsOUdpU
DueIweqVoRhjVaj3xgu/VZZz23lluCeu6rOyIBQHNSGz3OpPz3TLI4SUn06gDuxgJ4S/j4U2RI/P
gvjXmFwtcAglkb+N8+Ax/t4K3XXYTbPsWq4Gj2Txnt0AVN/ikAVXWvpKJ+0Mj0UiAkt5r2a2uC35
JvjHRiyOvUAzmKtj6Du0EYeyvWoH1b7Ivk92bl7eeWqK8aZhIcm7FiA7LgQoXjA+W4U93Yqr7pwh
h135eQerWeYLuy2T26RUw9UIxqrbdwmrHkLetmp3wuOFxzisv6S2m0+/K820B91QP7UChGCpZiax
JWc7jD/FfOx8G/uLF3o/uqV2Fr47zxjYUO08LnD1HtxSUsXi2npK7faPlD0aUUBvcK4PozgSZ5Td
YpxcXtzO/gjzSF3JOhronecpQVyLnb6hWAB9b1dgpki3wpoTtiD9t2Pfu58aliM2r9JE4omGMZlT
XBA/fEaj+y3yMOLM3oNvGFDmQ/+8WB7m4cR57MnuxC45OQ8VE/dpk0azvvAHqR5UOsqfZuj8XSxj
hvkE2JK1KpiNsSVVpHWZLUPf1N63rWgZUIWoFjunYxQfgB9d2VYtY7VcVhCb+D+Gs9HofMhOQlVy
mP2RGe+UJ5jpCLHqsbsLGJnu4APqG8tf5Hf0Rsv4AjEP9RzByDC9IlMX2bYRev5anG4CY7t81R5Z
9zUG/+uI8/+OeBnvdUDr81lACf/qhgAIaJ1TVZikfpls372fApoh6yvC45YJfzzT7saUpHEGvUPE
Mxfh6IqfAbz/KazkvQN09nEmgJnaqNjblm39JKzMXNVhtOb72W9JoNtX14P7A+j5bGuB1SMfaaGv
s4H2Zsyri0wTm6HmTt/rfgQbEBi8VmMclqdABj+HCUyBJgaWjMUMolGvln2nsMY1xlrI8Bid+SkP
3Qb7EVZL6coRUWqPbcNO5q/M9YK7oFmsjS20wwfb1YOfjqcQXAgmXqhI+GjVWXt1G+BF9/2vLpmR
MFi1VWGFtQrzbYwK4l0lWFRQjWCgCFzoD7M/hPtxhM6bOvIwRp5itSe0G9VKsScjzUNxqpb8QlDJ
JdvJA2USwYI7of6dDtpANBwM8urcRF7LaEg43wm+Y6zG9DWCR//Y1B368LgJia0TTKnDSMRwXKLq
HcCD/dSHAdMzcuCRnMEazlDfPGGaSx8E8M2OHSJAOJT2NnnNlLa36dIxy657HqoyGPMrl70MJW1j
zg3TvmMrkZ/6i2FuCit1tUTwys2Z7Z2AVF3mlin3wTDMW75zAia0cLFldx3FCo6+sANeZbcVMkZT
muoMt6+7pQIEt1uWHXg2D6MbOZTWJZU1CInZFN4dPObhxW26iZFensKXifwiOUaoUd6xNmPORYPU
7MuC3fywLE58S5d1WTPjZ3C0IThkuEhkrT4uFHjYaqzVqk462JYKkLG/nNHrDzRNN21VYBAZFydZ
laVWtOxVyURwg7AEKJNHNX7KUuP9KKGjpkClo0BeSJ9t9DqqWTFxlulhvMIG5S9rDmVNuWKj7Ya9
o7t9oGuKD3IpBvwelv3kJlZ1LAOqWk5fCfDB3E2XcRvYYikPS6pXlEHpMcbBOarrhO9gMj/rbw2r
PoUrUZ3iYgy1udB+l/MoBG3yRMpvbe61cJvboLO+mkZ4u3nWxMR3cHA641kHKWG4boO4fw4pcL50
HZryqAtHPcSUdOT4deIWmsq7YVC3azF6ptbqgEgTm82ZmgyOaNAqPI8EkzDha6Yj61CGvDZjQ97E
hmqLSL1wel9y4wLU6GR1nMY5P0xsshB2WtxsQ9CITak5vVaodXb4R1loGSuyp9vqokpsEkqz19iK
3TP0MHI8ZLb3KXrOhKmoayV0fDVYlXn0rSSoju6ymC2yjOQUR1IehrytcP35nBL7Ik27u6aYmyu8
1jmAyBYxGoRRf0/AhCZ0VcTQw0KfP3c7/8ab7GZnee1psCjpcJmJZWvSGJSsnxGnVrfoOLnEJ+JY
Vn4aI7vbrLRe26YDoqhm+4e2y/kF1geuX9fhaORZab8BMTNfStYntaML1By4AqSpT0LvJKN+tamY
POAUDNF8bEZy9CSkWCSWjFK96oKSUB1lq12gsF4dH/0suWqz4AfBn+FF74TXbjWXzmYqBhL+qjod
SGqwXqu56Z9T2xpugigQd0nZVXvyYiUOv+m7P+nyluCz8pbApOmTJ+uFPlvLmmknmNUblVwNY+ij
5JTHQCTDA1OLCzXCyt3ONSxFoCZI4ewqnrdpVb8n8bjum2I62oScMFvAWnMfKZpLqHEWcZnFQchZ
2/hbl0URn22Js54C+6kvDDrx1qeXzpS/j5t91kaMlcNuip+CEj3J+mLHN+C6IcevZf0HO2PCh/YA
blhLqaRKCgzFaLawY2bUVXQRtL5+GxstgLRMffVsFbXgsjo9AW4VtmZSP4YrqKrRVoSqJFKjsdOJ
qbRnCDnMrWe7mgXAcrgnKYr3kvgbI95c/v2xgOAMU4P4L0yAz/SX3EOcA7afV/yFJ5FNpRhwAU1Q
Rx4CVVylQ6QpzbFpcWMUmmbBaXvD1EU8Wb0evxBRYL4um9fOM6NFpuZqPhLNwEaaE1m8qag5vhp8
LhqTfU4+yZqNMj2Lti0+E4/wWVrM1XusWve1j0NJKGAv071uk+D7ikjGuOm3/DVg7O0ejbI3H+JB
aO5wVYrbSLIm43Kov3woYBukGNa1r6ygPPtDbN3rYj0zDI6Z3wNMmlThFBE3URlGw5GuWlUig5i9
Z9DyHccJqrsPEcRr/CWiRqfT+bWOgvll9AYB8oRAF0O7aNzXXg85BB8uzkf0ZcNRWHbh86JVwS2x
hvg0m15eRok0ESb6hXgdVTlANdGu8kfoB3dNZZloSxqXovjkcmBG7np8O9ZEONkeM7Cv8dcKFHKy
BzDmengFd/kwEJ48G79/MUFMqT/VjX/uOuW/wi1QJOkY7Q+s2IFp950RHvcznnBjD4vS12pq+/jA
A1IA+YOQfe34ubA2jdNXeGpqk34zkopyi+CtvovmwJ+YCTk47IaarARMTfM87EYb2E3asajDMmh8
NGFgOsdNkZryKQtFQRHaQOrYTZWAD+mPsxXvWT1ie49SvnsYp4wgK6dD0bpVzeDgcgsU1q4AmiCX
v0cn7HVK+xs9RQnWMChSGZSxIYMPTjkgdlq79RHAUd6wFWQQCcgTaH5GzG/pomHfa7YxzabrmiHp
FfoSXAsI3lnVg2Ee7kK5EHUQ8djfWQMK+40XGqRPo245SlDLTYjYp3hqTzinmIjR6eU06GQcTsir
dJ8GEFowtCK9SDDgGeve7OLEo1sDL7kbO2Bm3PFqV0fehEkvTzyuK1FOtzCbZhDbE1IUTjITPvS6
JfcsA6GZMFVB9UhvSaEOQl8Xma0LWJZAp15LVhV3jiGKlMbu9guSR0P1aHtXaBfbkCaUMvcxW5VF
F2bigOey1AIRUqrAMp0XSCs0kM1sj3moQTeV1O0T+fXo0ZCB0qZSUxF+H2wat+S/pRw86PsBrZGy
SAFd13hkRSbYNOuGPGyAueFq+UlpVZD4EYBnUuFQfqTSAHdJp6EcttNgvJ+yib03HbqrhQKTtQVz
1xvUxkdg422lFPM1OdLA49xO6lu1KBRuOV707/yN/s86IXNwEw1d/O45ffCzk9Pib0RZYfqxSg1k
nRjJGRFhjmSpnTufrF9mjuTCk5Tc7GsfGRaafjpvkD3yMEXhqvBW4mWSWHcs4Z18XcE3SWdSKnah
cOk35MLMV16v0U7RAaOrETXY3fe0tYZbnKlTAJYqnFANIdMNdrqtO7rVXjkFO1I7ceAvlaU5qnV2
qC+gHcQe7b7CvU9Q0+IUwhCH/Afj89GLMpFtl0k3BpuYlas75WV4M0h4nYt9BjE1wAWb8ibQh/PX
0AV//gAl7T3znWGeBXNOieUQAr+d0rBtz5UZ+FoBvyMbp2py91KPZT6tmAj3TeiEU30gAueb8JYA
TbzyQc13i7Ae7SkIUClaiOO3g0lUf9t6Nfokm1X+sbM1at3OcUX8A/BhHN1EviPGaz3kHPFpRsMN
SJFxIw0Fi4xb3p1C7yowmS3xXichfUjbgm2CB56cumNCm/vaeKBiPDfJ3AuwSVbj/qRMtTrAQyAq
OvLd8c3b+i7OSSFNL8MOKyqbJnqxERLf0EUEBQ8eI8r+lOZcV3AOHmCn+FQTqFqxQjVFPa/WnqS+
w8sFksCh685xusk5szu4RQuiDLkVUBWWXFwEJkCOUUmK+10lZLPsmlbI4eDWXVm+ClkhkKptDuhH
7NSD2ppwwpTLOLIDOkxXD6xSIbCs5bk2lNys1ltCFFefZZsVKd7TgfMv2QAYNmiELwojYJlTv+4j
TYzI24ABAqtXnwdgZCvOmrtkUvSnHWvMkj1N3AGHOdExLXFP7uAfEznK+pXEhJECBBtoyvOfVQ6G
fFEn7y2K9uWSubsp9sihm/obG4mRl05e15+DverjZpwcsLxGi5kLDWGvPcgu5nwPZb+Tx9zvggrq
D5pv1N5xG93kJiipdusZB0QlhbaANzCNAunOGJ8+wRDrr9ztGnjqaONW3jXC/fesQA18yrXdUWB5
boUpkm+UnOG5mNcsoz8C6UK5pA2zL+KWtbK+vLRmeLfngbjpsNuo9bjFmKPkhQ4gHuLYij33SXpN
sV7sYsLc4ImHxm1hAZKNYqyrqIimV2due/dyHIxIgbZMVXjlZnRuWNUSdbY8HBD7dBjUsO2QRPt3
Jq/jB7q+KesxKk0LWFETOTWbZYBqsa4NvjOCOkNng5ViHN+iyhJQqfFfmTuXpkKOszey5q1EVb3C
fX3gFDA6QSjJRvj0zBAI7N04Uz+zkZlOuaG5EQpk1+wX0AcH393h3YHyZtpIq3so0zlq5S6nxh5t
n0m76LOebqisAmtPNzuttgV2KDKnewAJGCDLBgeI0tNP6u7UZZOJTHifjmAOPtIqbshxaezVd1Mt
FcAsa1rzGZGaw/IXJYr1Twf6HB69YJbhniamhd+vTLBsE2gAlI3ZPOzphfppF9gzXGvLG9sWtJVu
ki+EPxLHQS27xxAQMt7IWdmPi5sDi1N1bT0u8WzXx7ryh2nbe7HqUCWWIM01ck1y7kk+AlPi6Sy9
8EfCFiMCCfVlh4vdxVO+yLvSbVygPRhKtjbm9c8wRl10uTA4w9QF0+qukcPIBlyW/qPLafib5yR1
dj0nC6EsohospLdxA8Y8CPwHq1qzJOe+C8P3WcpouquYAT3iUdf+uQl8vVyGLr6A0zBziLwipM3N
D0Uv6vAooUihMp2LZczQZmcBzlR0zo/4Zgf70MkZ2+3gtMlLuPaEOE2vfuQsMp80yTiCL22yBMep
pUNCZAHZkTdRYmLO8jxpmDaLZQVbV4sHMJCn+3bpIFJRiEHgK7ugrY66qYL8mIrZH69Mk7HFIxXy
3lOZwsVg9GXwyUWa42fAWZZ3EqDnD2oXc1nW7K6oOIt4PgdtmwwHjCDJY6xDtmaC0SkgrZ5Urlxb
bs12QHm6r3ScP+suSxOMmUtLlWIEtJipSsBfKJvmc47o7BNMHZ7OOBHEGEC7Jldo5wIHrS5ZU3Pn
hmMxMxFBr7bnRbflweun8qeIQ5EAhgk9Ij/IhCRcwxEDlChGv/ZFPmNiO3imKZutjwl1JaWIpBxO
0OL4Vf0mVot3hc+Mqj/rBzXd5pYY6CzVOksOhHTp+rEydjHuUbz2TD+gMJGWF45wY7VTxW+ElVa4
wEpm1BjXlD1c1lXJOVvRggCNCGSp4FxuiOEkuiP7CKelIQ1Lg+YqyaGxyAXoi2TftwxKqM8SWRa8
dFE63sQ2Ads73oZEXPY5umkg64v/5S3Ca7Y1/57tIuDU/XXem0lt5CK12ItEled+ZmK6k0JO310Q
vpeM8YAfTl0uLsvMbXjlx0m/C79WnKAHGtfUhWPybAtezpswYWyNXzyfj9wSxjYRD62/t2kdgq+z
wHGlfeEzyY9qb94megmtvSlLFV+1fBHKa+nCd6EaBmrIPKFJzvgRZHlc6giEAuY/vz9OQ5w4GxrL
tP1H0XCE7tgToe6jvf1wxpL5L0MP+uy0e2ikMOC0oMSbAhhaAnj+HGZuAP4e5uR0sWDw4Jmp+6bd
E4lrgn0X4CQ7J128qjEz+qOuj2HkPAk1LCfRlcWyT3rRMHNyRyg1xH+I01iM1ZfoQP4AclXACom6
zAaMAlgS2HpBzo1eTIkMe2W6ijhAU6LM5BvToQnm+uRBfKaX6lFlw0sk+4Y3VVOBw99DY18UYWht
WeTEG0JqwhS9vFric8mg+/scxoRD1CHW/y2Kr7UAow1T7tPG9iHksjk2/4e6M1mOHEmv7qu0aY8S
4IA7ADOpFxGIiWRwTk4bGJMD5nlwAE//H1S1yarSfrXUS+06O7OCwQgA7n6/e8/dYy0FVdKy9t4L
pSmTKWgOAuRJUb06eK5NJULi8zBn9a9tfZuPNVekOaaN9dqxdXtsB5Yj2wwN/6gWSfati+LcYMVa
ZEVMCkDOfcsOh4FZWBhfkOJL5wg7EcQZ7T9PbEroDiEtIelbSGX4w6nEnAV81uuJFN6AvZmtxBlg
A4XOvKO+Zg6PwzQ6c5Ank0UDYGtWqIUeFIPumHG9PbvM3iEidKhIOzwdOLt7M+8JpudWnD0krisY
8KtS6CRIlCQdtmgl83fdq7C/k42ZXIUJR5GrwfYQ2xYbOw3xE5FM4Apm+VbCdsNzntlNSIeEwwyh
0XC798KppHqQaUutm5Cjpp3F6e69LCUr7NZ5LdHBIIZtqTmubebWSj9mljnrA8lSKS9aw4GHamAO
9I9Do3mLbG9mMC62XsY9VQD2fHKtRdc3WZOkvOmIo/z1mNMRG/iZNtjmhSYMyoRoCKl1Y1orUmYJ
1AwMsHuV5iGpFHcgY/1WNxmujC3ly6a1SyEndS8YArq3KR5dcvLAk7p96lYQpBb6ms90RDkfUROl
j1RSKwoWSHgbzpVU3LM7q3Pd6zmPFqKIaq6QdNlK45WRIRTrZEQKPFUZR/whgD8B/MieNUZ5JsvU
wXkOzK++zslQTlMhyrVSp3onMoINtsTw429n4LjpYWQlbS5EbqCLLw2uyIslih3zLbTijn7fWA5y
RrILbXfr1HPTPbnQOzQUaducJqaSwJ6f3LhgJ0JpTDT15Io8YBlrjQQHMNiLRMliODWQPqe8oGvI
VU13qqdKjBdTxjlvB7Im1kfFmjbCXMwc8RVSD1uTU7EzaCZjbqWnrkePIyrgpR92rpmM1m0k8RBD
BlOXms3aZyZ13gagNziI5E0r3bsBNqh8cDsNjXtWLWke5gLZF9Sq2GYewUHsIlt/Wt8a9icTTkSY
FhBdc8SjMtQH1Kx22FIB7qptIqW+aCdidPdajNMrs78439HjGdJzPY7U2c1wq7+7DNTHNbdU/qOb
RvMHNFz95vYJzY4cvtjWjgP9MIWfgpYFOEzBlJTF3WizHwDD12gGBO5Sx0Qk0CcAAzM72yTCmr5V
m4bRge/Y7U5pJIXelZAF3HPKgZ1/WOUha1RvOW9swxAcKsnYlbYbi40TZhsi79zMxYsgwMr+jOkl
nujWsxlGJfCgmEW0zWBus5yeo53FB66uZtcAClNhCmvPWC9hOmEVA4gKswJx1J6SUex9iNvRtimG
jucfEZOGjushHQ5GJZ18B/rXo8fEFl1AN98KW9CYkbbKEHbJnnoFYswxa8TRjKKMA61ULHRJ3Ez+
FXZqZQVRVubWkU1z+ILS0LEryAz6SBV+wk8lC4OBKdQKzsZtaBLbhry+V7i6QKFazXwbkz+iu8Mo
TWhyoZbNfCRZKpbLLq4ygM5ez3bCUC2d1ilsp4j0rCjwkjmuFpcLYRoke12TvEZjLwLTGZ173zCZ
2haOX17y7af+lqY81u0s1P1nknVluyXL7qICNTDvtjkNcgW2VLK323Lt0CAByi58SxlewbtmN4eG
RWaouEwdaHX48BPK+pqB//oUL0RUD0bJNHObi6G+Ub1JeMzFfujx8lluBVZKbdzG0Rk9NkbrMdD3
Ta+50jFdhwF01vjDc7uJsh85ZM8uDQTgT/OOMtOOJpyKqpdUnKO4MT4iPjTQCegAUHGz/Nty8Mrs
e+rehkBPkq+sk/N8HcelL26w9yJE87aA3ADmyzZYAjpqQeE43E4jO8CgLCv9NqBHiC3YyvyePkcY
15XrUSw3VzaxMvr1JJQ1Djy3Y1Sq657h5ROXMa4YnWqQ1kY0wXlpmM2KDVoWUzxHRyv9WfQ+j/ae
JCFffHlr+/2EcpV765YmxzO4aahSpfwULvLG8HFHrAPT7iYeh37CHZZxgYk+b/aJcuYPemDlnWtn
9mvzO30wNdaCFB+R9SZbptrZRVH5jqTpnjI9TPMzVBX5rpUTfbmIoBTA0VR0FQ7mYAZ1not7k7Qe
FWN1Y6AdDtxc9ILW8gO2VWYHoAISjpwwSz9kMVfGbevbvQWeCS/U0UlD9e0VqSrAeAOczPFHYYFa
RhJOxSySMzRilPqOR4PPARKEMtw/MH9vCnoHajq8U7BtNYDETVp1jM6LLOz0xmr6mekxsAj3ZspW
KlzU8R43oQyJ7BUVJoIrJicuWL8MZGNQZ2XLvUobUMY+vpZnL5OOiTXFXTGOrscmo1365FtwC48r
0JAyd+wxcJxxdXnGqa2E4jvuEuSZInLQk5x8No8px+9xWxdIW8C2GQKNWPYgsKSuANNGke0emqW4
rQrL/PYtGtt5oJJx24ioq87ScRaeBAuZQ1lk2Q8DD/NIpW/efbKcDdgpDBIMm97Retn1crEgm1t9
2j4O5A2wfHYyotnVydPmalkl6O8koejpoyGame2KIs4AqDvVBFKg8JOfzEfpphv0UE0nKMkSslI+
Yr2KfQLHq0bTB8Wg03OD64lgYWoCrxGDgtM0dDEF924dR+IDewHk1gSBbnnmFWe1L82JY05Yucie
TEbGfLvoEl9OVXkFhpWhB91CWZ8MjBzcHqRGMvsOoOQUMXCUNWjzwncnpP8uRNMvZMRRYyOStgFM
isEZh1rnhGlEq0fMDYHAxwCOsU08bKWJeI9PIVTPtQoL+SqJ3HlXRpkzizWbjJ3khAtjI+AlACq3
5iI7iQgT46PHHPE8xf0KxeqqPN7mHQ/CIxlajx3U2Ip9H0V+FXi2iychQ+mprh2rynv4xIndr8wt
RI+0DmNYsKLEiiXGOWme41aEmJ/0jD5dI/mipIUbQPVN+Nbk7rIcRz8y26fRrCtxwwaHfFTKQlZ8
pIsjq4uitXhfRj7pODnPOVBb2HRZNdXUkjSVtwQyGiPmm1kOOc7jyO5dFU2VRkdcelV5ZURej5Ii
u7kKA0B4fXWmuQ3PIDsljyhNrUzDDDSYpsjb2Oz7gK+5cRmxRmZy5LG3Z06XwtfuNcXtbCKMssJk
gQer+4idJu0vanvpunpD5DrTm4jG2g+2ImO7byeZvoJFJ8Iw1AtzhInr47EYsYoEPSMoFHtjat/N
pYzyW4vvxN1pzDow4Iw4KXDCaY36r5wpuiPM3OqXJLHM4TyXohqOmP1yWF56CbGZYvs1xWHOTPmS
RpH93XERF9uG6syJhLbI16HkSEUs31nHjMdkOWx5VhlNfl9zJ6ZbgaVWgxm0wTFA6k6fuXqn9hAy
ZPmCFJaEl1bXk52O5q6cz2nOee9E/rnFByFTuu6436tim2oHJvoMX954L6bIc4h5E43ZxtifYxLU
i8nQ3yhqlo9knGV0TbtfSFPhGPbPGNlaDKppxjjcwWYbHUNReKiyBt8uS0daDD/lUEB0hSZSK7wU
sSpXnaMcL0qm3rSPkjhzu+MiammwAR6Tkl4wYReoEotjf4TIvunOTEFPIe+UfMAoGXQ+DhRBgvTM
1j7baYsqvkBFMvF47R13dF/ixMaikBaYAfZN1pKu9VxVjxcAGrp6F8bxQBtt3SmKD9LEAA/Xxt2E
pasxm5+0+IqcMtxZUhPH9w7WN8rG9Ea4lGj9ZLjZtE+GNbE34WQzt0fQz6a+YQPfeHsagBaI6WM/
elSwjmtdxYyKCQWcw/fNYPbKpvilNs2gt5XbXxQhScrnjmsAV7U7RrPxYi1zx2ijibl4mGrhZoSZ
LSGsHBXT4wyUdp2xYVizwL5xvdieBzMuq1R2rjhKorY0hZHd1SKcE45dNoJNJWqjeO46qsvKLYiI
7t1ImendZnVYdU+AlSPrijaSmQggdIA6Z4IAMu+TtsSVLpxSPqIsNk8FmrLQzsR0TsOnvut0ZQ3P
Q0Q5VElUwzFw0eBc7hfUzqhuX/vKG+liY8S+tmrYgjKSzcKORF4Zo06KFwOiaQ9KoK5CmiJEWA/k
wkdzTLahmdNgv8n8SRTXDkmD/DDOOfYdIx5mUvgSrXAM/MRo21Oa1UV0Mecu3ou5huiFgbFV3meV
eFXyTJG9aZwGxaHpbunbGbNJE2axdbNoa9D4OWBavVY9NWfn2kwoCg2XxKXAE2c3hnY2nBETW0L0
Sz9fVpGiLvvSqaKuFDejn48LSEwKF1dOIgONQ00NYH6NJNZWVwwYZfKsXEwvl0kVd/ON7ir8dSW1
RCs5bgJ6tpjgODp4PadElXYDrN4XPIn9NLW3iVdD9stDxnwJWy58Gy3WQhIIePsgIMTOR97XuPzG
jGMs7Q9qvPQHKjf2/chfXA4mpyHDPbKPi1z8RpJBfnjopzhypkMIHHioH/w0QSc6pSQRZHlkaiGK
9t0zk4r7J8vxGM6XXm3h4l/k2A53o2kOAuFH0v7eP40IIzbzHEqp6vmDShyOanseRMrsL5xpjLkX
9NSjaU3UbjtRYFtLAj1rzEVsYVJI5i6n2nFW2DbrmuZu+jQayfS+67yo4VknmN6xdEatMvDMxsXc
BdW0xEwNY5i4frLTpt2p+zAMY+CkDCQ9uzth55LTbW4Lkwf7yHvzH2yVhPrYMgVZgshdM/RUHNMy
onXnHfrKTp+ajED8WoVu3ml7Kb4TEiyQH2C/fLEIjRCIGOk9u0sZvvlYaun6wfz7mA6ef5hMa2mP
hTCyN6tt5HNpSP8l7koKHwqA5Gm1b2OfxXXsKS/ZkfqxSJwQh98udIaNfyRB//0vEa7u7//Bnz+q
em7xJPe//PHv/7tA+039VT707ddXf36v/2P9Af/1gn//6x95/X/8/OC9f//LH3Yl6+98N3y18/1X
B13493cWfVXrv/zf/uXfvn5/lce5/vrPf/ugvZFb8P4rAm5NIv33vzp9/ue/WWTuyKP997n2a9A+
8d/O7x9fn1X5S/vdH//tH/F2Yf9mkvN0fH+dOgpfEa37I94uzN8cElS0hZm28KXn8/P+EW93BDV3
xNddKWHJmQRF/xxvx29C3JJsJ9ZMV/5L6fY1J//nBKdwhO87HogsFjNCcd4vwT+mBA1UCorfDJc+
8SOyl4X9QXwllAJEM3uEFBwo2j3y4pvV1S9xbJyU0up9oSj1UMbtp8TAg1o63HKkQOWEL5cdbVyH
NB0DffZf7cgQ+yKzDkC172BaBbZsbqXjvtSydm64rmmSadvmlCEjJLLeQ3m4rvJv28a8XXMohS7q
Jw+cAyvmexdmdmLlKh5WjwSNTMRKU2wAyMtAAefsvmraXdxhePGKQ6XomJ9Q2q2p3+DYF/sZA+s5
JgR2TooSH44zMpwyaavDJgVA4qkplnOfZWco2tEBwY1ptbFPVYmhxqUTtMLJSPIkg9tYqRspY3F2
o/lglhlbcKj2RFCGNv/RRzZ1UKQEkoSMb8+HF7bERaIiSm86nN++j+pWMLseQ46zVl9f9UyQCrf6
jBPrs/GMY82UBytxAQ3M3BVeYj02WEf2Q4R7SpcOhiLM6wMoK4BExp7t7jO7fSoHl0ckui87Nmgb
ystHJmuvTNAucBxg30nFZzmx88JeG0yzcVeyVTP9ursd5eCcaooNqeTkaNxJ5wEkln/RQptFmj8g
Cf3soFXPXvhVWOyAYexNeG6aMxO7jYXt8NFWnLOYD5jIdRyJGHoEhF3KT7do4Ufr1L2PRf4Yt/e5
4P9g8goxPmmmh2Ty3C2P/UdX2O9sPFFY0v1UGZxVW95mYVH4w5JRbO0K47L08BxS6H7dtaK/cdmr
BePcjweMWhZJM1UHXY3FQQzRkU4EtYvTbGdXJPW8BnZZTXPtNoHKgxnTmNG8mOsoHKA7YRoeramc
2s0GXDGHhze278xeCZxtau3e4kLaTXAUL6k29nY9HaYRvzAC9yIw+K3TPK9wYBWmJGvq4mcSVyek
ASTxuj0S3b125+Vm8IxV7xwPcyOBkg/hUa+uMzWR0EtUhyyL83BtKTVF9bNyS87HPWJKu9CxRCYB
p7MYQ/UqPNofYqMiR+dHKT0EUTtQHXAXVy4Q/Q74LYe/0HIYHA+XTLQOXOJBi5EbT1L6SMZ45t7I
m58p7lWmrgtWfGk4rwb7bv7o7KYGj0dqw2f2jQGmi5/1nP2RabeGQRSiusnj8LXK4RP59YVX7tPl
echE4Mfxzg+Lk5VCECLrFl/LeLnrqMw+hp4V3qTt0TG5j/xhObGh3plkNjcQpb4I8iEA8X3s4EBy
4PPfItfcmty1ljQKmitgl1K9jBl1xqiD81uxG92hNgZZD80YBX0+Kh45RyldfWsX0sUtRUd1wVH0
YI/WAx3FOxJdmymOj+WE7cts3W9nsc9MoaJrNlnvEijlNYqGTy4Mvh7xzyLnpRWwGJQlGun9C6oj
koiiSkxN5Y4+det+WNgwTClM3LJysqsu0+GmJXcHLhX7SoTyjia4GfXw0VBiMzgkDfEfHtRKSyzJ
X+OKtDz+V70aZWiqpWKVfdbX2BJ3i+PbmLdxhEtVbcX07vcxJgsGr5EYzRuoGmQ1qeGK9bbnaOJj
EsWLzy1DIR7XrHUw/OnNaiBJemIBq2d7/bGp8XIIAecrRenCJ6afvXS54jSDorGYVHct7gXbxxd7
Yg67GMxe0pkEIuTutVkTHwZzaQOSe1mJA/4+zXS7k9s8M668fKX5NppGBHd5MzPjorfdtxnlcqLo
DTxuiYtMFnrHyv5qJcDh++kqYm9MTG764Di/yZyKJDbsUGc5G3FcMItAD20reYz67jYZNNV5HQ95
wPWPJu4bzV65Vm84FX5v+ZJnVx3Ab75MsWsDpV6Oq8gWm92717DdasZHyAD4aKdno/LHnYllHlrZ
OaUE0ZvpjEoi4Imx4Z+ZSA70r8FkNAh5LGAxORrigcSpmpB0K8uParQMyFxjxO2q3zl1kdPylzu3
Q9rk6Bu08kZ2zqc12v1l2JQiqFzxQbsddNLoSVM6ebbNDKfFMPqEKtWhZalL4pF1r2MYSdYaGZzy
qJbJJxFI07tLp+i98YfL0cS/pHDwWpWFEbkh6ll0tCLnrJ24mQhSOayGSkENJNxWTT9z2WNIj4pX
Ggiw67mvJTDyg5MMau+hhfXmiMjWuQG+nmvk51vL6DgyqO+oZuZqqhGqqe9cJCmXtY/dJcjS0Vl9
lx81KRhyzJS3GWb8I3J769Ao9TF3fbv35ew8mHRi3kUOi+qAYFRvrN6LTky5HdI6tfGDGuhuh2/R
2FV1LYNUApRr1wvOd+L6CUdhf8Z+N9xK06A3JimaaxVm7f0UpwalTjAfq7Ez7yLtxd8hcu1Vr2Zg
6DRXxpcx2IIDtXKcxK0JTUYNi3MFmnQlsMzxcy0kvd9NzXh/WeyffheGVzmrCbuKzCAVPXHRooNb
LQMh1y2HZzw91XuL2eGisf1w1+DPpzZsMndEK/J7nPFdEJX0VGxNOPjHTqT5fbaEgpSMQb8FCmcq
yhnDRiuPQ4IQ6icm/go7rrpv36PBzuQQtGXymL0rJ4W5Kjp54RABuemLlimDTaEGBNfPzIdqOZG7
ffSHjhCe4DtHkyLWSs93A/X1zowWqrHMIvwYCLzQ1QP24NSgoQVpT3poI0VXnk0d15fwaztctY15
w69AH0NhOBO3jHA/ySA3Z5OBEdG+1VbxTtXb1sA/izeJc8GO/MVNIeLhZsLPku3aRjVJINu2vdMT
zOMO4hcGJaiTFuM6RFjl6Gs/rRmyIDdjV06iC8IM5CNSDIg88Dkp83yiII+DkHpJQATvxiyND35e
toec0u6fWgqD0DfBmj6aJS/JkeepQvfYWzhrqFpl3LcZWpNdQ4LfZt/rTL5mjSh4YeZKlNEbywEz
VsI8xoSlX12HLnUDXre3w0Cxovnd+2hN5gGF9QMtemvMKtCZunRnqNcQIE5lT64tyafrnE9aevot
LXJsZ8wyYb+dRKvTm2EoZOD2OOGHiE44qDHr59ujOZmHUOQCQJp5VaiBvjUJSC5b+8/bjKJLSjOn
vrrD+DRc1hgX8hEIptUV8zbNch5hOXVpTHm7LRaQ/Mccjk9diPmEiQRRcXxuu4G0B2lzupoqH5nA
KvdNLaobw6/OVeEdPeX86AtXMJcdm7tJA4kf1Z0fX2rBDbggTW6lxDhVlia1IpCtCh8/gjfdNnhw
zPZsAU2spQ4DbKU1H2VebYniVj+kYeLJsLaOmE/MGTa1Se47h8wT0rqkIyAweoX1MI+9QAt8WkjO
BmPjBmY1BUTZniiRvy4WMrA5iDpFhauQGrUzA/g8UAQ8RUSnlAgPBA52noyfbNU2Vy6jsU0dW4TP
hnJ+wUL7wvJ9map6CoZeHoX3TS8Qrc4ii07M1Lkb+LfvRukprEisHwk11+00B63qGadby8XgP4Ku
wA1t7AtbdfDtOn3sMaPIEMWnjnXFB8J8zCbu1j2T2yN0wS4xp5+Bk96tgFYa4IhjUNLcAEW9cHtX
byRc9y/CfjRp+MwB+nXZ6Z8s5mhXtpedSwgDu0GHNaULZ9n9sDvuAT8Zz2afXSGFXtgYukmeowyI
PHvwpRFv/f5ibjh7QDwNSsu/yK2ZldPsZ2v8ygfGOHqa3rK2SQ6OuVxaucFQE0OUJqi9G3p6IfFx
ZRQUUa80yfLCGdmVs6oZEb6Ksuh3tepYfNqJtYKXMHAYTK0iw8/krUPW953lpls8BNCSt+n3e0yV
yXOWpPZVOzckgn4/Qf9LcsL/NaHA5UT936sE+6QkhPP5Z2Vh/Q/+kAZs6zfpwQ2CpIUKAAHvz9KA
dDy1gspcx5O2BP3zD2nANX8DggVBBmoOwA2wS/8lDUj/Nxe+mu8rBAWoKd6/RL77nftGqDiqylUA
cU3GxdLxXQ+xgXenfpUGiIvpOO59I6BdUD5hD23GreqQhjeptigDZU6x/JjnJB+25jKgJYPxQYA3
F7N6jjS/9/9Atvn/vSHluBytLD4q6Fl8KH+GFBFBpJCKiA4PktFgTBYrSMeRTS+akzT6fRaYk7Zp
79GQEtYeBEklcT+HJissFgPGkn/6Jm//+CT+Vg7FbUWeqkMSWjlBv3xAyDDK9X2LOZbv/cK/IY0J
/UnORmAasv9pEeCaAsb4hGdq3ADpfsgbiLu18Ag+2Qa+/BJr0B1ZBE6qzFqYFP3zN7RqNX95P4Co
PLQib2VSScv+hadktvQ8RTa1yXHJsI6Y8sIQBWOZvbAXWvd0eQmFeK+wZEJPyCqC1n5Ia8E/fxfr
T/nruxDwwHCNw2yzVgwjf/8nlBRncywhtWcHfT82z46YfGrQs9YjNe/Owt/oXkfkFmWc7HHUutnx
X/3x0IhgJpi24v5Q6+3x5x/fDyUhXw54QUmIbtpy3NbUfHkttF1zUOIMsoz6GEMSF4awUYxZ8M9/
/oqr/MvvL5TlcFs7NlMQ9DTvl28BjDN1EdQi77CYOe8erRnGBnYWRbF+2+sXyMHegudjxuzgKjnb
m3Bwa2oydN+wcfG71zExcXv/D+/q12uVdwWByuOK59NZ6Zh//Vgk5uMVKWzuKIgTL5m51ijqmtFQ
4BZYNIOomZufUx2zuWn0en0MIs/PJFPW4JI7MNj6529I8DT55YOyuVrXCxbXH0Kncn8hVS3kHt2+
qwnDlIxSUcNboDLwwrQJLUJ74x3PgcgKCIRGdySgigf8dibkZsWcf+vhXftp6wIAfc5tkW+YNkCa
booM49e0JN0bqXTFyapqYGHwdELfGgdBuwnHMI4bauitJ6+boxX0PYiEYZIXk+km+oQVYxCrnC4S
snS5okBlwqD1bY5WRcq+8YruxOgYxWtZx+8B43hCbSPQJEYrpG4dejlhZD+rIvLX0tkmhX7jVv14
ngeoRjvlNZLj9OSwWsOTIZxZhuATj8yE2cvSFE91kvI109eosbUIaMt0Hwq/9bwtnglwzNA5fY8Q
ymxbGxEuoHXHvg+JnMvwM/VD/25xiU6TwYtL2q+heRvPdNq7tJt6mnLmfMBKxNAQh2XF5BVDpaPI
92VMAm9zxnMPA0UOdGIqk0ha6pO5Q9saQ04GjGlQNWcfMSZZxo7w9kD11n7oRQ/mOE+sBUlimUiA
cupZ3ai65SA9tG5y9JPJfJ8MTr4HclBluvV5eGTbMBvpiQ5nfIcbTT9pF4zMIGhcYXN0OzWEcQ6x
gWi1FyQeik0HgmUIYhwlBOWFw0Fch37mbPPFch7XNGkS4GXqp2AqDDZX7F99K2Amg+c9oqjuNqQb
m2m3mpwvaZqgtH7HS7VEsQw1FR9QjJ0Lu+nd9NM0SEmFKjFu4fKA0AY1S9GUi79oYzn1tFZW59SP
RejIgi8kaqknK2ZSMmnIGZCaj56N1pyKmI1XxSHL4XRnQwZvuWAqDAKngWnyfBUly8fCi7/aFhtd
sNgRYZnQwg4U0sq3Tez5PhSkMzjbRziWJjGJ/iF3KAfp2aINHnH1xUhfoVfgtXWziHZFn7PS0A7K
vCea2pDdr9Bk3yFucdv3HuYqaUZfGcdmmjFtpoNzM91M9NoUgaUzrwtyC38DCqc9cn6MqELDZA21
ICqO46LwTw/dY+1ryGrUoVOg5WApAs35KDKcIKT8mmbaxzQjK7qx4Dz0k22f4rkaKSJhJT1WLXUr
eQlVG8MSa49TF+4NkY36Iupz48zjEi0WH//BkOMPADsYfry8PtUyAZba+SOqGWfF6FpbPXUIOrv3
nc56Lhg9yguUzCk7gH4rKXPJxZHb4EDJO1CCMscBR2NiPphPkRWfZ+qi33nKFXdoKd07GELsvgK7
3X2nacmCP+0Y9+OEXHog2qP2Zm+81AA+jvgkhsNc6OUCOw3GScc+VxkSEXJD4a57IhPPpr0xgZIF
HbadHehS/GaTlfJKObJtozsj2tRFP3TkpKMTHveX0O8N+DZiMcNjp+MzxeGvVUgJUyP0nsZIYBYI
DA0l1XOn+2PhdMeQw/yY4HHHCI3NbEtlrj46I9bWU9gJgwf81N2KMPYuAWBmDDwlZSP0sroYsgVW
uqQoDDpLiqzbLipNfoAPMvio3XbaUZNVPFQZgkTY9BuDvPF2zVVch56PZxnYz52DF+AYJSK8qjA+
vKV+Yb+7kVA/SJ+RIWzULWPhk5+7p8Rfbnk6XJmw4TgkP2ZZVu5mTrnPELG8DdYtmmpy652V6RCn
q98EIvxW06kaMWMNolgdGV7M2xpDPpMM5tzFh2+IA0GO+kXALb4G37VoRF3H4dfFqj9OP0jR1Bvs
/R6uUgBkt64/EBcMvQhltA6SGXeWIxMoGHRpzKHlXVQhgVOduJvUmk8e0laszXBjJxLoApGkSlx1
mObD50KN8tbPowaj1iBmNBqPtPedOVbPVVg5D6oG1/loQcK9nnArfGARei/DiRgvgRKmuwK3Xu9h
GPyEgWpROmvZPsVW5pSLl9y2NXhgUbEGergtrCCl/e2+rmO8EQZRe7XHHW7nW1tNwt4y60qTQ2fi
WOZzHq4sLoKaI342XTfWSKldO8WzG0DZGJ99t2qKg8sHnkNs4HBMkYC7L6dsYQEcEfEUssDI5GII
QN51NiAK3R9WNlS6Z8iWdAFle8vR7mnojuH12GcNGOi7ALtS4H+xkX5rmBCoynP9bpaEnvidtQeX
KJKo5djNaoJk4YWKatMPiH579403lvc0aHCsn+Y48QI84nA6nKH6VoNb8jhe4vmH0Q+44eAvaO+g
uPxu4z6ZFLA3pAC8CWN9bbVxDoC46tnXNPmyb8eOuLIz0xh5Qc56OdXeMrwMi0VT4NKYfbwdXVpc
kiEkMxh1kNO25OEVZ4mo6y5tek+j92lmJEm/R6zv21IuS9CYtnceyA2fKnB+WQBOMPH3Xo+X5KhN
AZyARRNbJCAA6HSbsgDOs+HAUVfXlW2FLwB+Y7GdGmp1mcqzw0MCl6QR4p6O6y7NVBjM7A8p/HDa
zxRQY7/J2uG5SlYhkrDDXevMxZYyMtqjUqtpL3tLGCZ4yZZZFotgghmaONzMgcemsz7dVX1iTEEe
ZgWzupEmqFv4lJQJMZ8zo0Nt6AxGgkq/0lTApYqbITBt4Btg7ZZyP/eSJVAfsU+zx9r0oU/erMgV
DLdJZFuBYUraaxg3mrnyExymnVWd2ry4xd3Mogyp9+CDDfD3FmmVI42cpNuNabC2qZHUIzGacKyn
O+kaNdTgdX2irhjOEpYo8mapuq5kfSWat3zA4ZN2cfGjh5dxGQvqsTJnWLWokLT2iDG623eewQg1
dx/LMXqn3BptA68c9Ty4TtXRtphXWUQycj1eDZPcab+EwrIs92qJowDl3TzV+WQHJOEF2m20WnEz
Uofpu7Jh5gSGUkZ+yQ0mroWdms8A0ZY0UGxDi1NeO5F1Msle7UbZmaSh6CWit01kKQ8eoyGeDi1x
8Dt2qKjVALfOSa6r6j6WjtS3ZmkW/iflCZkPh8qKJ/+blo3YvMlzyxyfrdCIYooYl7DZT7FupL1X
pM+8fdspne+GBXM6gQ7PEBvCDyYiHL/03LwgBetl3VaSjtgbGHeH6bp0mkYf+hTX0sahTi79WvBh
M+Yawrm/p6OIwAHuyrylczwRdDHmcbzNjDinWsN9YXnDIsNV8OSncfQMWi/ber3Kr6BmUGOEan0j
dZY+1qAPSWP3IU+ohOBZQsfZXDvVtskZS3R6ArOpAXrhdPnZ9KL4nDBGb7oas5FDn9ZJja5/B9rc
P/s94D8XLznESw26Fb93QEqb6z4OgaVVnXfR+87wNQ9VzK9FH5fhOANRIzn14CyUxUbBqx78epq2
yyKosnZKHigDHqBSSu7PqDtqsSaRLO1GD6aexBOoVrI/KNf/j7vzWLIcyZLsv8x6UAKDwUAWs3mc
OKcRvoG4BwFg4MxAvr4PsmqRmS0zKb0dkVpUlURkur8Hcu2q6tH9RGzuyJkxv5qiH1e9kyrJkeC/
Kqf0OY1dcYT4aA6Lbd/gzbPveUKrRzJkFOjhSfgWDlbDWtjDFg1kzNpVtTM9esoSmKzat74k4syo
afZd59Unmx95Jzq7OvsgZa969VizRHfu29E0e7uUJyqt0iOPKOt76493PA5gdYLn6Mi/cyjZzTrj
1BMVdfLO0/U69RSg5HbUIaatyQR+ha9hEuEOIu5G+0CWxVwHh8ShzozyHnS0Ofusy/q1plLoyjvr
rolmZjzPHjd2rIInHaxUu/UL8erKP2o092Hbeek7eTdEI571E4FyoATJk/RGfz876oX3EQFLx4kf
MfaRFfMJ5JbS7T5zu5z2ESWLxxB38c8gc8tLkjgcewdQK8kC/9LoZVXg6wtG5PKK4dnCpYfLQBNt
/VWNPdSRZCheW4iIxyEcHrJqFHcB++tP9rzxdoA4ct8lMv9i7vo9AD/DVcjjLViucgop3ARqe6UE
86wI2x9TKrG+x1XyqkSfISLo2zwuSbH0nftcIFtzeKQibuYoBmRwGOE9DEFwxUWd3EDrzPDTx/Ot
rYdV2B8IGpvxgP+nZfgXUBW9vTFyucl19iW0u6tszo6pXby05fDSgsKi7rXqX5JJ8v+rKL2UQn46
YMWGKc1vZZLeGzKKh7bNmhuehfmJOYfuUuJQx26xzrO03zgvUh1Hl701cCsVNWEMD1Emdb8tcUwA
OZSvSQo81KluYUel72XunjCfOFCDVXXTCBfLcd9uA93Gt7iYc1h5tF3FdffO/UOC3rXlpgBSjB4w
g2oqewznXYT8V/k/S+hrm1bW781kiAOyKqb/B/nShUUa82nqlJMSG2zoo33+GHdweUgZzTtZu1fP
Cl8qbOSE5LDnhbUNP1MwBnvjdC7KqHl28ujNCbvipMyaxwwmh0p5GvfogCVXNcw5ZghMRaZnWAmx
7e5pZu/vS5tIQNETBFtgjfp42a9L+1vy21ej/+FZAimteBkGkBC9G1xyqLi72ABwsZi3IJAsdHoT
b/1IID3tlSC1TFCnDCPiyWV7prxx3LQBnL1sor/OsRlYy8syQ4hpoD0ZaMpltoPVdqap/qrU4AyH
uCXAFsuhvmaaVA4w2ZNbDiMF2Z0BILj6SyisLx/CkehQlJbeK6p3gwLntEfQSdcgjJt9x7tUHaoC
ixNJwDa/BVR6bF2f93BMlyLMJFy81Gb9ngOC/rmkS3VO2nPVmPrqtl1PVUIT0sW6PLK3K88gkzY9
VOZtD9frwQEZPfSz3ohs5qYIt0piB+1BT28nO6eYFtPVMN37cf8Ii1lvgiBtL5SCLcc0S+RFzhgI
yoTr0Wnsp44M9KNXLR9L5b2N1ADFfvkyJ+YegyYPqXKuNq2gtbNtwo0iAXAv0LFUJ347y4wxeN53
FtZQrIqUNA7HyWMSnbozh4obrHAMGnaaPAaO2HaQMukjVFtXOY95+9bG+V0/nfIGoayabhM8YGOv
D7X7S87WJwoiZz60Wse6bTiHtHUB6zk7txM4X6vY+8C7dCf25L+KbVWu9X6oWSWBITP1P5ck+F5k
WFKwPNPUiUylxv0ir5ZeboGPizceVNZTg7cOs4y/AOsCxxknP6m2kxF4sUxRC28i6Ma1JXNEtzyY
qazERILfeoDjccirSc03dYBz4Ny5iXROrGnT6cQH09fH2IpwpG1Gdp0llapao4FNhAS9l6aePWy4
Cwk7MhqdZEOwUctch7eQjvL+tsZEjYhYUSyHTclfZjfAcO9T4Khm1dTvfoMJ+j4e69b5FkFRKV5t
YiG8FS1F8evVjA7B0sGZ+v4kIq+4i2nKiXd+QxUsFnUI9PxJXNg1h4jYSn+lEUc+Yhsfbtw4O6vp
3lw1/OQq2K4z9LSMrya1EEZlVIBuiOUnsjGfAc4QbEPsq5kdmSh2E9juz3r2L7YNjJYlCZaViMRM
ofroNxvXbhcVEQDrToNt7ZKBgaJoH3EBeAcK64gi9RG7bZqpAKaEt65MxnvubOdEuDO/r9l7bgzu
XhvX3yfENBDMUxqX20ZnpENFHO/C2Hp1rcD9cBh9tP21pMnEoz15bkdJ6quZEirhG247yo0/vFg/
EcNxc8IAw4eou0vbhfIQCO/RLT31GoxrlsnXZ8K4O8svT33qFgS79Gc9Yr4o4gBPIv2k2KzEQ7RI
YDO6r3+HdXY7Mho+SWVrmgfdjqi3F56HMlwORAbVdibbvOnHpTlVvuzZdqXU2NjtRrtDfInzDE5X
72anNAAa6nk9WxmLdbMTFFTugQuytlNP008/WBfh07go4x8WFxnSAkdm7T2kWOZjXItLt/FsjsKN
NYSorcE3e8jOsxpa3iDjSQvxvc+WDOZhSsu7XKjFTb222BWyfIBNUZ/5B6ICYSfFYYkfrbdKoJ8i
eFCOTJ+90kJtJCQQD8w6cqZyLM1YmA65dTBl/wCkMrpzzdDc4LbfGl2eeKyHDzEMep6p7C42QlvD
BTPaAo4pMSwjLeqSvRaHkMnAp5VJivHeSb/BzbbRiPsXt4UoSQxqOC9WP2PzlCeOumD76rWj0qew
lR0PcKUxZgHX9vAgCPi3dwS6rE9q05N9KynCjmdGU10Zuc/dZmBU1kocs45FahTykofPPG+aOaUk
vTCQHTGmbRd/kHsIfB+V78ZsHzgtN3N3Xnz1lEsNkkaufeiF479IphNQAYToDr2LKzUIkxO3Fs/k
xTxZieHpl3rw2pLAPdl9sHOsih1vPszXmpFrzSfA+8hLgl5kOW5JOaiDAuK0Afcj4yIgIzDSQ4nk
vXU5dWwi1rj3ZH+yi6cNdc0rmyRo3Akz29KAb2qbY4ZZ64brkI7UMXcVcIx4em1n/7kPga51VHAx
8Sz5Z9o5j33YHgokwl1HwAedesSJMPjJcHIm90Nx5MRBXxFUohw8D3P93vU9Z1GT3kVlPV4sbbH8
9N1TntXZjQUP5LuIKGun8OV77if3MpZ76nDvE9Zx2wF3wpEg/BWfOGv+GLpb7RTPanTkXV1gbxh8
PjUBHBJ3L3M9qcFkhxZA/eRsRThg8+/+WKiLGTA0QYXPCbywwjHeLsD/d0oXjjPa407X4AtPKuzu
8Mn9ahy6e4A0rwmJZu3fbe/SrPgKKOQ8RynPH47iN56rXP5XXm7ygMMIu6Hsui7ot3PtYTeku5ND
xrVM07u50qcmNPXe6eIQq0EoMxYkoX2zZCsbwb5hPRlvQHzeFgG0BOOO5lAWpeA8xJF2XsL3Zm7v
xzZ8k/WIdycDAk2XIH7/rVliCoyAWuLu8Y+ldj955TSvUWjeZzAdm8DGQ8yo8xAym7GhBCRwci3Z
rcAgA0oKL11hez9MOcP4GaL8C/AkDY6h7e08JzD7dg699VCwSjGR2A92c1hIvx3drk2okfDn22JY
wj1xJzTi3LvKunCPxO/PvadhuqU4nM04Jycz9iGgz/HVdRoaHP0Xp3IlAkrCSV8vj+BG9sYt5ZEb
lgGoE+PR9kainbTv0sqjvtWZpR/6qup3ZImPzbB8VBVk8aLOfnowDym9nY+TS++KVYa8EKgQZEVe
RXtVJ0d2afYdxR/YQ9li4A6p/G+iFdYBWdyHKuOLfQ3ZYO5q/+gtVvgWcrbaOUs/UfTg2g9ZGV3Z
KdxP1iK2Tm8AOxgbH1wQ8+Hl4SUR1ncdi3w/FgN7jmhtPuzAapBJj18ro+4JaAX7ZkjHo5BR8wp1
R1+aZEIrVHHcHjLuuAMB5PGYGR7NKtDBvqRbFt5EK/dVIvvHHnjD1g3Nr9b4+DZ0mm4Hos/ARpiP
dJk3L7oceoYJ53fWAK6jHQQ3CSRvv5WGMakEHdOmr1XQXIxlHgZMcXU1gsMhtHuHKeBXE7vttXb9
VydZznbRXvgOdiqq+3MxZv5zl/e/ARGcMF5bHFYGd9fVCk0tDBTDQgohN5uWD4stIPz9eLWqOpqQ
sZqAK8/JrROb7jAFUXEBBFKeAzP4dyPhV0AbT/OUdPt+gBbJNiA9RV7DcIlyRL5wF7M7Q4MC8192
4QWbE32w8Qycp+dTGKm0oDgI5z2tMIaHmdRYgj1HvlpxLx8Yg903elO4DVlcXJiRxx3A2v7aagvj
uqss2FaGUzsST3N1JpjFmj/NCJLcZDaPBQGS+RUMMkCAmAE24ElZB+OTmBzBkUe29McAvJx6AUuz
Sp1+P8RleGJVdOFkkh0oV2WJyRe697CDHlMnICcxAW3GR+7dOTVHpVFG+26y7a0a5mQHd0YfHHz2
KMh2ds2H3j+rlhejzVCyC5W+TLrKT4L+ZaxF9nPki/iXaQ08Q8swJU+UECCllj8DmJnY27rXoKJW
hTwu+/K8Bqi5miXIL+UbYVV3GbvkHRMZC7Tczu+5bYDMaLDCZMVPM//Kywoys7Mupvagohal5kTj
cq1sfQPTaGdbE/YxmpknVqnMYgrWxgBGz3Ify9pmlGHw3DIoXFaWJ4jtz17M98KfUC4gX08keJOG
ozSxzJ/onwrmcnJ1KWuXu7GUnMHQJ45Khj/8Hh7WQD0WvRN0RMyZT248XE4kj/szeDm91541cgmU
KChZt7SfeawoI5XebRXUt6ANPPIuVfVaNIiqPKh+5A5lEUswDJzUx+x2DsungDDothzzxzIukmvK
efqQTJYD+ybeiQyqELv9b6Zs9Y7j1HymWKp5ZEHd3kEm6o4zwLhNbmERcZvev+VBxr1jpckOUAui
ItmwzZDBjbQkhSG+Nw13AaekO59Iss9PTf2W9ohmrAUPcN0jB1+0KRuaCJwwYdo2VJHkPRgblTbn
JVLJTlqB+KHxVSS7WM/JoaBKpzJ2dl+5hWYVJ7sXZ2BiS4x+ZTIBhmOC+l7QdX1YerRKXbX5lq1d
ucVFzgg48HQb1FjvePBnUD7D+gYS33JueQptxHonDotfHkuVyFNqoFnC7JXiptNrw3hcDTdm6TLn
4HtFhypd4bluDaUKrBVGGGChl7MqqDo1/qpY5PB0APVzk3UcjzcVRZTP2GYGBshIAMJ1sHaIS2HP
rrXv5j58WLQXl4dihXttWKGZ5x6m8rOmryJnblw3nKpdXdkrz+hFRwmnLy0HeGgd+XZ7K9yYfVdU
ODH0BIN2tr7Nq29L06Y/bMsKP7DyNO+Bx2SymvwB7ueWBQwRKZNxio0DNj8QkG9M7dO3bsZ5g+N5
CCDh66wh0hTiVb/tDeSOja8GH1h+bcMt7thXjPcZu+Kf+JB5TlE0UiaHEV6yfe1akPwbS0vG73Rm
mcWSKEJPhPFUPvr4RwwHJked1KxT+9CUinhm1qUpwWlcTt/Z5hj2PpaaIDfO1ngl6tskOGHGlOVu
ObdvMFG5VyoFW+WaawFvuEFNqfZOMop7I/3pIyxa4pegEGuz+qxmsEaQTeXBGtmxX4mFZt/pkAAT
VDRN8FUS+SY3s8TV+2DMQpaS5fHPOhvsHzFu+WRf9hSVcZN4EFHC0m8v7UxvTDd3y08X4YvrJSua
X6VI5SPCWf6RWwlXJRzaShyyzhT6LNtlmLcNzl65Y96rf8T9wIOriNuANU3aOiRJxiCj1ifOVisY
TlM8yzzZfxtr9POL1xDwPcRLT7qNA4LbibtaFc9BNbvHDKraeYq79dFKC89DqBlcSQPI/JN0D0ZM
AHwkTvlayAPVMcvg/VKyS73mfkblh09K/1uaaIiyQ91ZwTlBxvNJgbrT65iM4XxCrIgYGBN6utgr
4hTFdetT/hnUZJg3fKbNs2rc3t2W1CmLTTcH4OzDMifQBMbO/awTnCG0cVhjwK7Wp74A7l4w7Xuv
JDdTtHgr6OSYnFdbCrb21ArAP6mCdCzPdFAwuvmtC5cMKnsUbdMC0geoBsIVfig+sCgEoOaS0ARg
xgo8DbEeu68YdMZC8q1AzBCdy2oibmiaJgTYATJyhHoq05yjUkzhVb91cq+lmWOaGv2EpSzjh7W9
9s6EixucLYc1r3R0M+ENp4V8Z5FzJ5GCH59oKjhWKsBdbi87H7s7su+ttaWmVX/Pxta8Jz6iuG0U
huckJoyBUqUmJrVWIFXVLnF6hFKX5K8di2xvywSLQTRwqN8tfkJ9wdiq8K1uGvG9BOJLNxlWoPgA
xKr6XdepzDASjct3RRtTwv1fyEci4zx3+MOw/ZeqfQGEFEOfjP084BAgCD3pPlqvWBZyzqYo0vQd
G7DoD3nbN9lBc0W8iKk1+M0JicO7UhIzeELpwc6DTM35OyYheoPmnSLEYCdcbnXdFg5WmBRjhepa
8VxyYrqjm8OJAAmEwQypoILDp8sq+Cl6SfIFjvy4UsI1QQ81kjJHu7RSYDZRAldroSXnbOqBTUrN
3hx1PQ07sAZSia920NjASwCcLCCxUprjlGkqLGQ8JprjYM8cXFodFfQCbg+A7YjrHWr1MP5IgXY5
e7CyrVrbWgQAPAdQJK6ZbGQzLPDa7WDv4rBgoowargEBkIEWELVWl+gw5MlbOi8sTYCl6dKT9xUf
C10cbkZoafQFiZ1uMohPZsqaCNQYMZqSU8RFd1G+M8C61IYfkEokmAfiknG68jeJAiFOHwE8b14o
eR5tRtkBOxBqbt7AtgIC65eQzqcJCzVKp/Cd72kbDelu6uxyOcLvHJ5oUNdfXeNP7w0ri26j0qBY
9rGHeXrrLwyp6Iv5MOwXUcnPKrM7ezNGPW0MdpXj4uprS/EUyvCCSyiWnOFc5QXccNqjF4CR7NCB
KuQmaEP+TjCgVyagRb+xwKXcPeQ07u11IuChczpHW0EktlJA3MPMO3fgSY59qFnZP1GrP7ICFXhD
0SHfPe4SrkXJw/o+6cCVb6QI2hcAO5R62QAyv+HjHpDqOhgDOHONeLRiC4ZkVEZBDtSgr/SeNJpr
Nr6PPfm8NGzlNn4MpXvPAsweuJZCOBsF5jjKo2i58jnORoBgjJ+BdvGLoSBmFhK4dEkNSvgCMadN
KQT/PmV6aO1L0YUR6MuMdQQgBo8CmqDnQRjlYfa1kpQReTXwWCxCM5wy7DgEYDBDY7pzSpR/ms1k
e+K3A7UI3FarU2Z58aOnlbUQN+PcBMmU3+k08X0+6zYgrhBowU5QN/SYbP53E9NS0c00SYg5i97c
ucTn1vvulByYkeoF4d423+2gqJKDJ/CP8MkJ+WMMJn5ZX0hIvZbjctLwTCfrf2jPFGsN75+NsnwU
AjKS7+C0RtP7I5r9J6PsWNYUJyCB78G0zBgarLCsMO25HgOpDCcUFUswR/QZkB6cOetxw/Z9GN/0
U7z+v92Yf3cO86PwU+D2Jg6u8If+rWhTZUwfKMrtPsIjQTJJ9hkoqKLxnS0slNVgCJcj3JSqhVVr
LVXGS86J5X8c1f8j////nzgBx8GQ+3+PCTyPv37++gt/4I+/8B+CgPsvrhPMcbYnsBR7a0/uvwkC
wv4XjzxJgp+aepbfHq7e/8QEvPBfNlEAXPYu6zHlOXylYF365P/8L6X+BQoRvICjbF9CAHD+JwiB
/3YZQycI+PlUKG3yCqDQ/+osbgo3z/FC0vcTqqbhBMGGn6UTGfZNnTJobjwrG384VUKO16vDjPgp
wseb7YET/wcDvLN6y/98SyGzeL4SAnXO82xs+X/9WcjB5DRrQoA1jF/3uCdoOpXIDExGtk68u3KZ
gAxVSzU67Gti96sg5Zzv6jCq7ycRCL2d524F1wE5Src5BHoQIEB1QeL12nPOJp8QKgyAT/gm0Fri
Q4n40WwyU1EgIaO+uk+dtjRbZutW/sNv9/eb1FbIXPjaAydYP2r7778croEykrPGuLLYRyvXqd4n
jRP+HFlcuJiAQn4r6TU2TRy+YJaawrr/B3f9f888eL7j2qHNJUc+xQvXH/JPD602oxKu69m2CRa4
9pl9qLeu7xSvqLJpA3UnO8dxD1OkzcciYDtu6OSTL2PDXoNRviI98qcb5eHfX+6fUxjB3/329pox
cAVecuE4kv/6159oUlFVRf1Q7PCZe/YzWkWlt5MeVHHoaxJ8215ZrXfwFidyaBHV8ytHVN++AN5E
DXDGMGqpel3iZguIFbD1DG9T3pZkx96sYp7DfY5njzMcEKCvsp3VcxbVeIMi2ERc59CEvXUDgjZe
GtBqRPsVYif7efGaovebU2D3xMkDKRfrBVM3W1NR0zZ90y2epF8qtyd1wXXXvxh6eT8JdVWUpWRu
HOzbNFhBC0XFJD57LNNYU80KN+psVdRdscSPz/D983Af+wTntqoEo3PfJH7dHJRpredJuzEtGmRU
6aBQ3jhcFaAsYm2J5YXPFgcmeQA43ItdH1BF+2Oc86x4B4MTUstTUr+2owAaPDtTLfFOAq9Eyyi8
Kb97bDLWTV+HwhES2cSgUyTM2ModZ2ySyg94ZaZstG2ndbCtUeym6GERBV0rZTWTzZUQxzf+EMdr
D57NOd6EzeKd8iDhEMnVgyFkbFJvJPqdxt4/ZTR4OP3tSUEyRSIzufyHLRuW5r9eNVbo5FMxSio7
TJf17wrjqTl1XZJ4Wy+cpvhpVKqez3gW6KpkI+b0N3XIQLWTmOMCWhAWq3yrTTANpz6uQg5MXCvN
aaQuT7GGMr4+TbWGceY1IQ2Risz3uMus1tArk8KkwWPKjn1DoQERRM/wDTESxo5i6e5kzr4YkKW3
3OwwVJysoRcO/3i7LpmxOu392F2afQ8UihrcweqzoyjSglUivhLaisYB3zESW/dElQs55LhNS44G
rN3i01inSb/POv7JLPrGuH21Fnc5cKX57jYBkAysu62KZMuCGzkDJGcIP9JxnPa99B0woBONQsF1
6dx23E6QzNladmLCSTG5Bf283Tiwjpz1kp08F7zHLmxk/MSWlsq5GkQO1C7gSHg0LLXeLEEORg5U
W4dk1i/iS1NFx+cHDLtnH0CF7p7haeZa7Vk580LpFegH+mMJbID+YBlXO0tk9mWMoX0bx97wVQcg
Ez8hiLMraQc/108tRUr2XQ5y4DLKsSMJG8JJ2uV6Wu16CR1Kt6gf6WdizZHadZQBZXu2X9F8Jprc
LIeJ8sVi4zr2Em2g/dOkU9k50mg8+ARbA4biYNNPI981Sk9XvExTKPgGpdtE7xNSpIa+FnMIF7Vw
x23cojbSqUsS/cA0lph9Mw8uqpuj6IWWIG8ghNYY6Hdk0znMMxbSATq5Zf9VE9HocJEYmPNWZPgM
yMmxmMXemH8jFN1zDBoLhmhIWARYGyp8itUzgyPfb2OEsLIP8tcptoJ2NxeinthUmOQJw3zTPImy
BW/JOYH42qL99EdSDUVGnsNQUTbzxmZpCeAtQXsWeCRoc6AAF91MbYmQNO1GLL6AFw1EjVwvhber
cReXKYubcGg2bTYM9LehuOO603NpH+AsjA3dlAOFu5MHZeLGAkH0O9Qj6mrsJ6Ha23SA5Ke8D1Pe
4k0BTSusQu8BTgL7H0VmgLgQeyqYHgikHm7B3PqiEteJdoJejA/bxgi8SQVobECWI2HlLtILLW/B
bI9biBkYlsYiGXi+VUSYn0HiBiTta1f8gkJs5fDmDafYYYqhRUoIl7zQcKg+WxSSYbKxJ0FQaaGi
8dRXLWa7IREwB4OCEALpDNggO4EIgvDA2g97WSfmjyJF8N6CWQy++R4C9baHuPiVacd7DOcwhepI
FpjuZl2MrJeTJKR9muTM+xxhYdtm/hSihBP+Y2OR+dF7FDvtbW83naQqN667Pbn0utzzMBf9Nlds
xaD2lnBXpk6BwVGyd3D8GHb2JD/CJ9m3Dtte8v/WFl8CZdzlDNt4BxtXyqNuiEJcPIwjHoAPyJr7
XqBLPwAOYPeNxbsNQB45C6eoqQX3sGhb3CXV0mEzyXTobdu1HnALU6GlH2jGlnogCW3ygy7qZicm
03wLgZvVOwMlI+FfXTI3GSmH4qK63oLbGInIBlwsOHNGk9M493aWnLLFQUtTqe0HN5lq4geyF61z
nCC+hFsAsWoh18L7GBF5Ssv30TGNuDqBwq4yJ/6agzYz5VkUmUjzwNY4SG7oxOFUPw1UerGnqDli
4dloV5E9q47N7OEyM61jTs6coCeAtyG0V+sMKB7tkP2XXY8EqA2NTPUm6JTFc9Ey4y0G2Jz+dmmz
lzIdCapdDUoXPVnhJEVvxXOw60fKJHa8Lsv0ULVN8YTY3P3wYuP9GpJIBiQW4ubGS0QYXiEXtt4Z
jGcPj6oKWHKyHCSbL1PpsiHWJd5u1wqhZ2bSW2xKAvORBi7PKT/wHPmkyZYKrwBbFne/+NHi4JwZ
cmi8lG7+NmMJn8gvBO9s0FHBE+STVBxRz7ixihyYFAjzie9Rochv4XgjX9BXOP2choq/uKRsII4e
Zcj2FmQe0lrtzanEBmSlvwv0UsPHq2ZslNphzwrPm88PucinGZDOIhltAXfX+ggSweKRB9voHUc5
xoJycoInacdSkcy3yXeQPQd73uDmkWcWjQ7Fd0SDNFW2Vh7fYjgN4YRDYjrjE4nDV8bOub1kJqlA
K3fBcE6iVOXnlMRv9oDTnNa6DvqQ2PTWJL8swYLimPJ1nqgdtj47z6YnBRdNc78Uds0GThegTpem
8K4TFERni9cjpC0+zLHAWbi5qIxJKvvBgW9OlK8Mh+8ZjTcfMpThz8muUJVzFsXZBuDZQq/EYAQo
oG4gkUpVgPQvAK0R44M40eOhxgmDyOlpLKVQ7n1/v7SLe2sBcaEoI8J4jsQXdxunCJmqp5w6KXIh
mLqBUU48yRr0vWDjGqf8JklPnanbaonK1NH0YoRZfaq9CO+ohUEyLXr0rz1AMrkSjybzlKfGLnmA
1ckrEkng0C84RvoQ0JMj9rLDjUJq0VrAVLXz9JXgZyRoZixsXfA9YGfhkaCJHgw0fdaBPcnTPPnU
91ITaDc3IPlUf5iNnL19UA05CTI5pN8yhCDFfibUP9IqkriJ/CVw9i4v1xdbQHzYT97ASgr3ODuZ
iRQle7F4La0Bv1wt1OHq1hzjQofkN5IJfx+t8PYPyyABUJDR5JQEi4KS0EHOCEycC68VuIP6QNKr
/tH1LXzjoZCQoQkzuV8ZEvpPp+7Mj3a28TmmqVpCFmoDZJQKx/43InJYcXinenRXohy8FY1usaA1
a6CB2cV1L2Sd3ZFrP3ZeO0Z7aMeIufWOxSKm+t7J6IHPKfj4HKmCOk6UF4CGR2ZNb0kLzWYbOE73
zpmHjtaidjyoH5Ol6DBDyOUvMpqy4OWhRP9eabpmY4dLO5/ioY4e3dafvnn8kfkwz0qvBTJtdbbw
bIGd8pz0szMjTrwShobaMJjQQ+LjqQQ353XFgsgXuvdlOnT1roApx6Y2Ynm8EUEOTaN3c1Q032nU
hV5SZowgngM6jbmPuFIHdtOYLJX3AqqCgA9rUdrc28kH4GaHUNYaqM7ulkOCJKbmAHTyeMV98G4K
LSDoCTnV2uv7dOc7PbSsKPO1f8QIzIjooDreoK1Hyw7NRGAZAYdxbCrisHtjWez0i3zSa3hB5vOu
n3r29P7i1Txw3GXYkVGO1tq2bvrdGeilWxoM6m7bpEvxNc9y6YGq/VEcPy/Wa8kodscTNJW4m9L2
sw4gGW+6ypMzd2+UXESNOrVlXppfVGL5r2UBRAo8uQ/wj5mh4tbzB/17RJVK9gk1n+0GJDIH4jAJ
a+JlfKrrKtm0j+MfGilc+eGGbDHKD6b4G/2HmopSJ08wjqujvYqtOBntTUwNxJncSH1jVlGWHTtI
61WoXSIivRxisSivMi6rPEKNq7Q7rSIv5HEQr+i+chWA21UKHv2G+vNVHi7RiZNVMM7+0I5ZAIsf
9ioop6u0HJOEOEar3JzR8Hh2hu42nMsXPIU0ji3lWwEsbsfjwTsHq2pdDsnJnoLqjgCdPpXJ6lx2
Ebi5u60jTCQCOWkU78ZVDa8K7d9ylVrkhNHKqe/uju6qnxMeah4JA8/ncVXXW2T2JPXiXbcOH+k4
7Sm5yQDfcBMnw3DsGh7alHuWx2ryx2OxKvmdqX5EnOa2sdDNZRYyfq6D+tYfAygAsUUNUgICaGLb
iwqZT7tg9QzQ4dxzqq7n+4w839HgL5AB10rYxz8divQOlEug/44T2DZPpldR0tYlIgGpHucC64R1
KbCcmfbug4maOJ0Ctx4Zoj+GyeZdr/1HlBIWD6tDogN5pjJc4lvs4hQoNAvSDNghehhk/EDf1FGF
ND6IOvXPLpN+tXox3NWVAbDeOwUNUOfEa+46yhTwZuPiWDrGA1Lp1HsJQOuYjV87YMjXoR3LJ+5B
7wQdkjeWWOgQb/PkF2bzZ2d1jmCQy091k19YQxKEMkaeCasNN3UXktBO0O0QLzR5VDIG1qAEiDh3
76xYXJYgJ0/byHJ69bL4q6vFRZrb2384XVbPi8D8Qp9DyKi8GmJYZhb7yfjqQPVFuyHVLBjLxydv
9dIUmGqy1V3jrD4bdt7kOgZ9k60eHLm6caLVl+OtDh21enW6f9t2VgcP+KVxN6+unqpl1JOr0wek
rXzwMf+4qwso+MMQ1K7eoOkPm1CwOoZWt/4WQvHaAR+A++XVvqFwI8SAvNqPwOh1+xxLEiU0yeO0
OpUQ9suLXN1L9DYlt1ETIj2v3iaqUegDHhhj+FmxjpMDkuwg4p0dRhGHznS5zRqOD22cwT2C+U2Q
+BwlTfQdEusuySFkZDJA5Ei6K56zX8C2rbteNRIifXQz4tGq8WpFc/ZKubN9lS1MuwA/l1yNXWRv
9U41gdhUpCGupIPqGzqEti2vsm2kE45AI+8wbH8NiZYEXbNiWcu7C3lbd+SIWfz5sKgwm7Wr7Sxf
DWgkzyHU/+FKs5IISgX5DZsslW9wvU7B3p3kfbc62oZATncFsy9dOqvrLcX+Vv4Xe2eSJDmSLuer
ULhulAAGAwzY+hzuMc8RG0jGhHkyzLjROwcvxg9R1dKVyfe6WNyRQqldZWZ4uDtgMNP/U1UwOKy3
9rpYyLhkcvD5W7ODbai4Sj3jpNrEuuZoPW4jF27MVU3wODmD2rcTPNFC4DkLiyc0VF5PJO7zsJB6
bo8DNKk8jvVjvFc0TG+lJC4TJca/YPua70Kg+r0CACwAAauFCGSa8lqDCMom8yHlF3awACJMe6em
UwyuUFMBTbY2rOFig/ft7D30Ir7GhUcki/syloyiu2l6GBZkUYVudKgtzvXdAjSabDHUoiER9eGe
8Mc9FAv+qBYQMvThHEdauvY9kO0OxzkfRxtBQYp42IrOdVEdMjwGeZu/6YmhDxbS92xBMNMFxgwb
4g5g2sNDLQcQB+phybYhu4Iek/4pHpzusRvcx2kBPem7XU7x+owCQyhQU1vxiRE7bGiceY+ZlYFM
1djTCDad5jN6QbxNbAKfbriOqm3d0Hc5RfcTfKqjEAggUq8ppqj4usvhMdDccxGEq7GgrpS1RWeT
Xb6lvaIdTOL8a7I3I87jc6Z8l+nCzabfBO3C0nauIY7YLg/E70IfUpG4KeOxu8jpeqE5izOiS+b2
xilqCnQLbG6RvxwpFpyXTLc7khhomI9ApwQ9UvuWLPm1ToerABWcnhnrRSyksCY2kHtuoYeVPIT0
LRHsClmsQYzbhTXOF+qY9BjvRBl9ybE0/wxi9dovjLK10MrtN7hcLAzzGLe7pBE3DnBz+405d9/E
M+izXhho8Y1DWwsZ3TgUijJAq/fNwk37C0HdLiw1ifrlnnD09Eg360Jaw1xj1QCkWDhsycwXKxmH
m2oBtZk3DBdigbeDb4y78gQyO2g3Nmi+ik5BnJlg34YVQyTW5JwM7W2ywOH5gol38OJ6AcflN0Me
5UPzlH/T5UTC3GIAPuMWwTbMdnLFbusVZ5S9nR3DBbdcUHWqkZ+CBV7HxERv6AK0p20o9vk35V4k
lb0NSRLj90faiBccnuqD4Ee+IPLNAstTyxr12BNB6MUC03PU46hGucteQNqbC3JfuCXmuwXDz4W+
1wuYrxdEP15gfY5UYPsLwC9mHFfBAvWTAD1vxAL642iF+YcBkVtzMQIMOAI8vBtODwlZL2YBnffX
Pe6BZLERyMVQIMeqJj+ajqPFbOBbOr6z4uYUhlxpucuTkqUZh0LL5P9MEIPJUYs5AtuxU7RYGrpv
d0NqWS8Gfod5MT4gAZ+lOCH0YokgQytYGYtNgmZ2kC0f7wQ/saWUO105o8aruXgsSGI8YpVEz/02
YOhvM4bClhHzJANrwKkxdBXy8OLeQG1go4iho/p2dmSqPsyL26NcfB/9twOkpl1g8YRQAo09hA7l
4jbAMpJiHTG+TSRVal8TJiFWxeIwIXKC/L3xR/dtPkkKkmawo9jYUvzFn+IsThUfy0qzeFc47xxz
zCxptdhaFAYXnvDta58VzXmzWGBMvDAYsUZKLMy3oH0uzU6+0kXyUOMtWuvFSFPZNSpXFLfFvRVh
tBlw3NB7BwnJA+9qWuw4Azrslb9YdByj3Rg2ZsC6Q+2PGGXughyuebH2ON8uH+Pb8LNYf4rFBDRj
3DtZizuoxiY0LX4hGrnDjfg2EbmLnwjzFUSXsbiMjMVvNCzOo6mfPtvxdVwcSTiTQt08duXwFJNZ
2RT+w2jO3bqaiuQiZliBgGt6MI+0mdXD5Ox6u80NiljjLjuWRieniyrltv6sIgL2MAiCHhwotUZy
4npgSFfx9hcdfyqR4HE9eWVqzBddXHj2tNZRWNQ7NXUxT6WOaG8idwvKdAEdbbO58hEW7U0lRWTc
kQKXGvvEMqL5KnYo8XqrRGonNiaNwiheUyYVpPfCZ40lML90OJZ0iS2fSHPzHYoNEdg389CE4h6/
ZlVcesGC3RSo3uaDdmlT5hHi0wpJkkQT0rRBN+URHq3Ozj0SP5+NCSjjzC45Xex1YTElgQHN4/JU
cdE36zBV3nhwrR5DOY6o2Ss/YTyJ8hz5GtVlw9rY37aVX3mc7Ep6MvHU4WqwDs6YigGfmp6SG9GS
3PRF2HY/gz8sh7Eemlg4uLwKBQh8SwODQ1KQP/M8DKibyE5NwcP8aTHD6QNAfU0fCsG4w6XplQRl
jyVHqUfmMT2qnJtInEG9m/ZEDqlaUtgw5KrcojM5prsDUSprJlB9XzssbLM3fxgj8j5GW9VEPwoz
ddO9IresexzKcXAfYOFwKqKGMEJ4HizguScSXW3r2iIBxWbvRosaIcEOXA4+PzsTPWoIiWERRUDU
15r8vp1yDr3DFvFOjGbhsKdLLX3ohspRT0wf9ORtQ0RduFEn5tH/5tbUtrx1XAmq3asAN8luVrGd
b8qQjkjcrplf4tFwPS9/rjyVlJgPDXZEHGw4n4xxnLVXEFEWZ/aWsBVx4IgdqNOoO3fcxzadFedm
WtVyX3Dkeq5AFZlVRNC/9PqgGYw6VV8F1RzFTR3Z6Nkt1qIL0yMjHxfJRLuvsUSTEtUqvejkJGXn
EItRhekuQN0lr2sMJ//AjpusmZKmXn9P+krXn1ltH7AVNanyokTa6c2NHS8ZaBMhUcGphrtjq+hk
5BE7Xp6/ommKT6h/vBKKA2hyadReVO9cnnrHQmYlLFFtqE0Quq1LnW21Kwbyzzn+T/Z1lXQ/oskw
tzRh9Y8O9/V2RoS/sqB+31LW67pP7JMz+vapgE8ekZ4XkxlJK+ynrPORZioOJOJaBQDIeHgQ+l/a
0Y0A+D1x73bjeSRSbx12OSdJM+Od+yYrdgqLpnsXhVzHtTqjONO4CvPQuO5y6oq3JJ/QZtr7XveR
lk1wYYXEfp/xmzhvCBjc0OQHqducR/BVkFbZYyQr4xxF4orQLf0SBc6wG8rUe8uJowC79suYdi17
I2j+oCQlLfPXMJ2gQYHQXhx36t8Y6Gb7NPWTPUFe463G2bHB+I/L2ylnVa/Ickp2xLT3p7kTvFMn
/GwbaN2UdkEQpa1w33rSJ0ndGAEIp1eolHXte8dB1s0eJCJcKzMpaQgtzAPeUmwm8MXjaF3Z+t0d
/aNrJHztdM2c6wQzaxmjozMGrg+q0ul2nvTeY2GggA8hs9F5w5XGqaxGmqKU9YPAsBMMysFwo2w3
RV4P2eFfR/BSWCvASVPjRwn7sVY6Q9gXfndDpRTNjWVd8z+LLt1BxBH4TeCadF/GwrDn9ZRnFCVl
FM7ow5CPKtw3mND0irGmT9eBCh5gDqKjwErLOEC10U1glJrojIBgNpRugnAOCYbiE8s4429XlQl8
FsmtwORWbw7HEFirPIQ2+86NR104xpomsz4sfELuJsJnSNYy9mC9peUvZE7AnPOGfCF72BvzzCSh
y2dORSkh9E8Zn1S0GhC1LIJJ0BVpE6uoGB5xsd2mRuC/T/GQ5HwQHBW2RdTmI2EbRfY4OLhpVjZ7
WudEQhTHxNEnoWtlc26hlzZraGWe2Au+jcx0NY7jnvquWLEbXQVVxPSnDrR8diDJv5iIMGaeZ+ZR
eEsyN9wJZTj3bHo5Wnahhfk+4BoYN26riMKx6jiindtZrHCukN17NFGrs2FeRGkrmVJKbkgXdrNV
iJmu3plEEQJt9LMpjuxVKvOAHOgHmxB451GkU4Gm5dkMT3ILHmHXOnnPtNqd09c+ysh96ZlSx6uG
hSMiS4gI6KvG9uLxaNHj+dlqBoaIrRm13ZVRJNnGDUuK4YjN1j3VR0Rkq5K3wAqe6emkezazGD9i
60j/JmFdKQhq8TSOZOceaDxFQnPYIV12eSCW8/6MHbmORcP0jJC59uilvuE9Fo5ggM98FiHSGVzr
MjFJnubmDLmyk1HN0Sb1XWLA67mrHyhtM+ItJoZIk+EjKTUwpkkiuwTGO+Q0cw8UZ/heYAS/e+T0
g9TvAo3mR3zm7hch/DLdGIFsqbOGqH9UymmizQCJ7T2FbeKo87RNxeOgcO2bq394I1hx6Vg9MfXW
YEEWE9DDIMRgPhIkDgSzdIdnr86th39EjEaHIRcNBz3qLWRujwzl6Ey/NhhFkc/hjuXzP+CbA0Hi
U7sNFDnmwxyPa3w5DWA2fRQf/yiQrbOZdglI2Nlud4Ut+ncKkcSVmqXiA+SemfE9RnF19k0J/X+y
8L87C5D3b8jCH4yy/tvqB2VF/+M/ss98+nMU8fe//R0yNFzxm+ILBfZlXKigBX9HDJf/DytImKxE
Pvjjj/5gDC31my+EyXomfccFHwU//IMx5I88koOhW21Bw5Bn/q2aIvtnrs8BNXNNEFUoR34JYbu/
0DpBGzLRSsnCFDORXX1CN9nYGjFxMQ92XexNTqn4qz6Zit1zf5GqQQLWVuvxWDrAs3Hn3AYbWmJN
Do1CbQrfPiumBAWpax9btiosC+GVwwArscQxLAn5Fmw/2ARN9EBG2alGiMN7135Gfsx026ydvTbV
0e2d/HfG729dp/+3JWALh6/rv74CL3/k8dvPBVnf/+IPuBUYFSMtCJYPVmiphYL+A261flNsbNkT
e+Cc0pQgXH9ceIbl/obgYloLe0oktHSha/+48gzh8Wc+fji6sxjrS/m3Lr2FfP4XUepZ4Ob8x3HJ
4sRkeuoX3rES/NITqCg8m7ZumrF9bSyn3JKhLP6CB2fT/+trcff5HC1tG8ZXSHf58z+xlYwwrEkT
/4ofRpOC2Q31Dh4kJGgzH9m7EyXIFByrzLqWnXtJU2y0JT5ruFMckH9UrV1clib5HWQS5GcoDemh
J1gTTT5HGI7Ep2+48kCm0FNc+vaRkYFBuYpoN9jxxXUK+PFiT6F3VzK4wbjM8210ENed/nPSPYMF
1XpA+v5MAIlboYS6dBfTRRAHU71iXhS7oHRuf9Xk7XUv6vaTpI8ULMhRb+T4N/uYoM5V3BiLKJNQ
jzFxmCOjpiQbgV4mjExyGxRd8cEkEV85AOw673XFfole2DuNgSPhSCz9aNvR10MuBfvizznkpLex
xzAm0gqbC82TrYlyn/Mo0+0d6BRHKx6obFXMO5/Y2MjyDiXn18Dd2J0js/powgvNLRPgclLDUY2e
MTxPIqM5OaKgqcfFo2znikJm/7pPre49G0Oyig12+vDBBHT9aMbaGrchKsiZiQ7PCB7PiMtQvzVe
/GByb+Y8KD86t4xvrW7CRVgFcU9xldWApiZoC6/tXBPukVW54zMbFHzW1lD64ZHRn3qeyoKx6Ngm
y8B9MMcjQxi2XZZ2gwPkW/PQYJyEJ9Nu7B4lpVwprj0zmVYy0lRmTT7j6dWEJ+NJlA0NtEaDQ2gV
Zj2XWVhDWhzLyiTKWHmQ2UwFu87ZhnmKpujzwuWm0AvU3ea2U+6o8YyOijjhma6MJMDaM+vi0XHL
qcVX5VJQaDqDj7VpAqeJSdv+8pgCTps5Y9u5CinoGNeWF9lsByTi5IKMucFKmo2grwq+hDziVNlP
TQKusZiiFHUPeWF8wsRwiNZxJj487P7z3leN/9TaimyExQlLgElCs/mao5TBXD/S/pEyXmY5uZLQ
enYfO+jnxnLlstco3zGnZlfSDGqabTnLIMUMKodRG+gW5W+39cecugi14ClpuSW0pF6KQTLUP6Fl
3e967U9teNMgQrMesBhhMvkk4VwSAddGw4vMDPI+i9wYj7S6pvPWdiOflLMGFoeG28yqcfF3BZGB
zqTLg2rb/Ieb2Okz6LHGKG1TWLebQDSCVc6Jp2bPhUK/oinGHLBcUcq80YEKb2wn8d65JmLq2xjA
8OFmfcrqoRLoDycbpzcdUXK8hTOgXJYUPHpciDBjFeHyyV/S2USCSBQjgEF68mq20Ey5Re2MoOkE
Q/reL7lmVsMUDjd5H7sKBAJD7QpvD8fbiaDKR077HQPGQqizlqpgQiK15zTYVQwIi3Fw4kPhDgAV
JKI3n4XLIBOWMO62BWjMdKDp1qUhppQOATBmL5Jrsx+HD2U3mlqasocUisoiAHIwDOM65DjxbOJH
C5/txLc/EJm6dytrs1vG8bm9KQc5J2tl9ARlViZndbB8qsZ3SLNY0pvVVMED5gm8pdtckzgxw7VV
XVRvLSeP5wObf30LZUKrTEVno2D2UYVfqb00/yYU5VTHGec6hSOg7RTgtJkdbc18LLsrk7pY7pec
UB2ihgOX2g+b+SUzs1hjrR1qgjPo3lTi6JezU53VtsVF0dMXbB3wOJG1jQFbPHeZR7LrIHwYllEu
hTQ1HcyrGB6fYyyJMhZ8wgAyMy+tQytQgNq4F7YO31tIXsrsmGfDXY9+f0pjygi3ZWizf49rwuOs
VPfeavSI6Fj8vCg3gKKN99Sg9+drtCP33OlK1oGIX5Y4FVp1HgtytagQN62pvcjoXAlfyzF02k9P
k9f0VfeYKd7KZb+/SUVdU/uXWdagb30Ci72bpsSkBcnrFNnELKeHxt5OWWUOd77BsfeSFjir59oC
RAu5VRrBwZnulaKv1vgOQFFWdVMa9r5DIhyu+Jwt4yz3KL6LULr6Si2JOQuzEBtpdyIxXPKWSFTP
8IIHC9v3lRjEBh1a23VTpp5tv+SBl8qZCCCtbYy3xBIVRbzGAMIonDwJg4Zabp26eRh8Exsd9jcz
9x7VNCUNi3OY1LdoZOQteJMQ86Fgkin3AU4C0j3sGkMA5lBmt7JGHz2GscWk3cmEVNdGm2SIi4Mo
LWvNA7Z7zq0FLDQLIW1y7ZgfrcMgltxRtTL9tVsmXbEQPUMtb9OGu+NAfUKnzgxq6C16aabUSj7s
Ae/d09S4RN8WmnRiXCwQhMn73Leiva/oexAXU67G/AKQ3ao3Yy4nTRrMQIUSM32+0D1BrHnwYBI8
DcVvyj7ai8Qpc377RlNfYOTD1TBMNkWKHgl/xJeKYfhsZzNPNpxgc+dmSE37fIxYX09kUQ39piEU
TvAJuWNxm/q+0ZLvGLjv8EXhtKF+Lem2cZMVatPCCHbX3WSLN8cawu5LwylHP/B55N2F7ACmz6nv
VOIsNYs8MSGuacFbDyyjJs2ixVS7ey6VMWFWqFGRnXUkw1kezXn6GB1UuHEEsl6aIy9dsGI2HsGU
i40mHQ1G2p9p5ML2zhE8bzKiGacY/6vBScHrJwwggUPgjxzvwXKLlyFFisQL51TbGEf4lmDq7JI9
w/jloBNvp5Zli3xvg3jdwpy5k9klYaEvrrDKRMTWQyCC2JA7ahmVJBJywILuupQTNtCMU9Qk58Kg
2w/NZX4saMCySBEQzsZrayDVhngEKsFjGielY1wU1ujtmcGipsQ+GV/YbTwP026l1MGu7OGcRIZh
1zfqg1zP/hC1rYskx0qShkG1WzSqXdKOH0jP7d6lnWrV0UudrYaye6qTkRxCUPd1oiLroKkkeyZF
IngZ06XDk/cauZveK3y+ZBgFTXKU4CEnJjaXtC0TfKQUamziHGQWwuwx3po2DeZRLujKtE1YfGwc
gfSJ61Cz8e4H7huXSXNNNg+DsRb5MdGyu9AYIoi5N4gMG72MMle7m68huNMNK191pHaMijGnNd5D
Kc+xx7RkOqVEjsFhXwWuiOgar9NjQofXXe92JTEKqlsqq0yd7MkJ/eoK2THb90uekwXYBNMth/BA
3FJCZo+pXkzEI4AP8ynztgqMfqOkVGe1DktayYv8DnxyuiA1vL5o8WCfYcNn80NS0ibBIASG7Q8s
p2yf2jKojoh9MU82uXRdZWZ8Tmj9HQJeuCUwFdg/jJw1X2e8Y+NdP+u4OmqzvU+DpR6B7fJb1plE
SbvwBkQhDtgMxgKpDy3zsnFSh5CLLGP8aaC9pxhiq4KUB0+X3R7qcXrMgnGud5FP8BYb2lWP2n9W
FHbIbt0kNGTjUXbtkC3juT86P1DXNkFRZ8pvnAuU9nxfWcOjGnX+MvUOT4u0s4/ZqBjo5nX5UftE
r0CBliTaZBSlRdmdX1sTphbcPZs2iMjAyQe6MhE+FYllEimT+skHP64RGyWJE590abjJlvG0/hKN
iCnMhNsXnVP6G6QmhloNycgs6Xa88SuDNkNPmGnKTZa0n3PudXS8N4wVezajMO+vBGJLTjKZsyHJ
zjlzWp8MjNYezK1op+4rqSG+/g/O6v9vulUtj1P4f32iv/7U3Z9lpO+//k8ZyfvNdSxWHgxW0lHE
TvzzPA8y+JuNdRFTqsN3ZbOK/etAT6kVtxEYOzCPj8qEmvSvE73l/UbSoYmZhTG07wvL/zuG1Z9P
2XjqcL2iCnCeV/xQpX7xq0YOw+pQJ+G2ZpS9qkpn3jOVCi7+9In8Z7ZEzur/0g3+eBXUMd9elDNL
8IH++SyvK573dRoSH6yrWyPx9pWPw2hUF7KM/E2c9teGXX79+9dcfuavr0kjmKPY6S3G319UssKr
ikJHjQGKOS3umYB6LK8Lzp1m/jHC812MhRC/3wQ/FcD/2X75sz7y+/vEu7jY6bCzs7L9/D6HFgCY
KiVjUxnxk+VH7TFrQoINHGicf//ufq4L+ucrIQRK4ZGO8a2e/EkdsUonViH49Gaiq+8Rvs1gATWz
yyGk2WoqAutgmwPnJtjw38Xj//33yOsJsmTxj9omzWO/XDH+zEgulaLe9onHmLKEm7/LS8cxN2kg
2EX8+/f5v1yf3DuOhSCG7GRbXD8/f6LMWTQRa1JvkWoxTcZNv2MSFf2Fkfc/fRVeSZlwoIqX+vlV
WrJksozFd9tlY3DhUZCyMSJRbf/eeyHMRiiJqIcWx02NFPfTXWAXFdsc4C48tMV07ffC2OFeKv7i
E/v1Glxehc4zgRQo+NT9X657KgZkU2QhvbLtbK/K3BruMKG7x6q2gv3ffkOKl7GkCcBgE3T48xta
BCZ6qYtmizEYC25oM6NmjvUXnuZfvxzeEHY/H60b6dvxvF8uARwVWefF+LmqwVo6ejE8QeuFf//L
8QQHWdOiS89iXf75vWS6KVNR1c12YA+wanKokrzzyr/5KiwMrPWSH8/CjoX+lwsN74Gsc52M27r2
k0MSVKMFSm7U8i+Wh+Xn/Hnx44hKAsKyOAiT6sRFR/7zgsuXgLeW48FWwfdvc/pvDrRkpC8hDbvx
CjyxuP73l8IvVngX8ztXgcJ3bnLNsi4slWt/WpCivCzIvPJMjjQJbFNtmxtadNKdK0xSBd3qRyhz
f0+smrWdIqc5scGMqTINp79459A/ywXx5zdP5gHXC09HhjB8BL+q1A0G617B8G2HkCPnumzKHmNU
TzTbWYVHrEo3nAF9ewPnLcVuSLWfP+KnDb2bFjllIkxgCD8nEzT2KLJ6bC7qcRjmZ5LjZXtd8izN
j35jRDgE7VyzvHfDoGAQB6FvDUKEYoQxJtLY0iSD9CwZquvGSpesUtKlzzHZ5ezm7Wj0Vj5M4L3N
/ZUfIrdRYh+T5gX5N2FApq3AhQ1P2s6FV6simGuiYZl2N5xCPxoCcBBN2mCWzyhBDVh2hBh1MsNa
pri1jWY6NWk4nrpkESFNhbi0DqlF0psITnG6RHMBwjoJmxasc0WBjkPvh9GdlzEVWqvML7x63Thm
+UAGB3lKULHV1i/oe9omMonpZpiwITC4Te8rknozXERmQ6drZ1c381ylkB9gKooug+XGdVPUy3XG
ZN9cz51VNjuHrm4cwhmBnbiFgWG39tAB/BDQVdFx0GpvSwcZZXBYizBNObJxrlOZuSVAgyFPHC45
ldAQmyYb02nlrjQaBFMQNwHK6NfAAzYoG1IHB1mHrlhOqFvRjOrWzBUZSw1HHHmifdzTW9jYCVJQ
++iVMiaTmVT/5j2h53wmIyzqwq1jjuFrZDX+rce58tWIBkXJQzL1iHoSJZSg6cEkiTUFmiSm1RrG
G4p3hpcmrMavWRY8nzsZPncQXj9i0ywDSuwGjIMByFKzboLRfZbJtHjUKBbhzCYbde5qHweBMDzj
Cgi9ek/7yo4OiUlO0q51NaH/ZeWSloOjpTmGMHTI0ooAWprSuLhxL0U0O0/flKSAMjdCZV5SU60f
m4IRzx6vFnI+Eiiu4TEJYLErBgIrU1RBvQl4XgDhEjmZbnoMpXuDgL5XqviqZzIg3Cf8ICMNNx44
mVfekOzXAPMhxpAL1ZKBvo9xpND5QK8G7gxIh43tDIzyUzZHhAf6o/+IClUNxOo2PVEBNI4kJ89o
lyB/5VK6k+KPdldxC9W3FrharU3QNQX25NChHS0NMHhmWsbGSk6TmM/DKEysCwZSaRu8pCQDX4Xh
SNTqKEP3YxZZdV+1owNpjPMSI4jPiXZFC0z/agydY2yLylI3RA/DgAR08xHNj/3zLhpKiq2igCgU
Kq+oQCLdniI4AaxI5qoV9ffYmcip0l7i36fRQNPBiJXoMtI5Uc9BLu0anK6o0wt78OQLvDNBlVYL
zHjyjWikFFETwboN0MPcNbwEyxEOaOdC5Ln1qeIKL2EnVXAcXIEr2Y9Q3nbUJBH1PJDO7K6NVMMo
XtRY2LDbxSAXK2w3is6N0iNdPRaxv3LxENPugOq9FKQ49knRY1Nh5FZ+vfVJriDh0iBoDkgZDWnd
FUb7NciRrJeJpSahccXx+2NERN953+t6OjLbLrkoBwMauBQ6/GCCUw96a2lTXkANR28lD7RvZz1R
HZQzOp+d7PNHW8sm3OtOyBcIueg1dcz4cbZa+yWbSSPbAyrhoJnCHL9GFYXjXeb31rCiKjI7M+em
tPbehMOHN1FmxdaZQszGIInyJRvs6W2Y6vKWXK0E24e5ODKwIylc89HsEHne9Jnc2qUI7kmRicV5
afhYCasoJYyLT9h8L2VT14TS5tw8MDxANEHo4ABx48b94piWOWswuDo7BJL2hlXuhKo+c7DpHvpM
sdkBrq2fiBHE7a4U2BS51rL81HFnnOaUyGuGOb714tCA9Ix2NBL+xj4Dk6bBMGTdhTHZBImcuBuV
nWIh8Kpe7rmWCaAgBGT8MVNSRlWfaDGVO1PXN6fONqdbr0i9L7+oUdESyV6AeJ54Xho8suqNDBjn
g9xNpou2NNwb5o/QaOAwNl5OdMiErOlKb4UtGhTIso+uiWjQzKFAcDSgXpnQS0t47VvXNka8ll7s
k/2ou27YGgnY+LYMrPQu4JpHCkzwlhG1kYXVqgONzU/Im+lV2ovY2aM3l956irIu26KC1F8WKn+/
cWRY7lSrYqJboQnFNe51h/lNNVxmFEG9Y5AGPjdon1qpakJBBIbTmEJNeCYCNQiOASd9HqOuhVUE
OJrB5yv7I6S0jpQKFD7kbEqA+lWFHufsJlnRL1bYZkGWX9eyXqaoo0SAtlECIV/QZ5EnnXVjzpQX
rVwaTmtMbqLFCFAm1W05RjW2YuqM5DooxuyLaBafGXJT0n4SecZ03nQ2TV4EDJbguz1ZYYKizYiR
qTs5BxfY9QnuqsT4qq0cVtBo48esLKgPw3SBmyea7OlLNtp2Nl1BM+65LMCoIPsWZ041O7a/cbUZ
4wwtVVqfGuWat14WcWtP2lVH4kZcMqEpeL2iuKctkMTz7MZnoksAN3MZ9wKCThElP5tJQNWB1Z/y
DjGa7yUKbkYecaD3BE9caKXwX9dp0Dyw5qQ2tqXUv0wIqceMozDh0+uBCarSzadLQxrm1ilLpn1Y
Bt0dxsCZCMKsjdIL5UfMl6i2LDHK4id/1TKfnzuEzmo9kTR9G9ixvJL1mDrbedQ8WbwoO5vmnucU
QzFByh4r3evkTma3cUdJm6rAFvDkilK8A/KXyNWSbvgqFeKxpNeW6YSOjauqZJRFa5cdfUo28gD1
ZBRJm3HMKudnY4Bj9u9ApEnzzWqkdV3Fbf3JDo+8kZBRzoNBSwbZpQE7GUF+hN62noe5tu7bmSrP
Wdo3hJYa90Zu5daZL4bqvNNqztZEUPZvqHCEP3Zi4CZr7Ck9oy+SQNFRtWz/Umbhq7b1EbCz2urO
qMwi09IUQXrLMRMk1k0qeWfgCNDrIJjLeTuQbc32yTUooJI2g6NNhcMW14Yt6gER1E/OiJY3SfRo
UDlW0GtcryrwvGs6e308t1bpVttZ+ul9QmREtk4tmb3lwsqBhYLGuo5ASY11OtsIqZEGi1t5ybd7
yJ4Kc6Hkm4e2zr0LLbOp3tfGUjYk8ePW9x2Vrg3DAjPoDgb7hnjLV4UfWeYgD5sgbQQtzlSSR2xn
KzquZO8vY9LIixi1k8+bb6ib9mc8ahgnt7pzMVMS1hSFK79loszGw6AzDpPh+BjaqmrFuHKDmhCe
VCyGm9IfSK+Y7cJ5ab3WvGrn0qfhi962bjV1mhuAT994M00GVJDpQ/7Q6dy/yVoLtzF4QtFsTFf0
14AQFsH3iE89c8q03Ompm/WWzoAs2RXRGJG3SgseM3As3wbnzpQEzcHvywvKjkexIQdOv9c6IufC
FTXm54byc56ogyJMwtB+zDmLvfFHrQjsXPfgGh9lHAIP17VF22fpsY3aNu5AdZHLmLaEBBGptSMs
hsDxCecqx4swqaYdIxd1y34OQ2JQF/FDzxmh3pZeY5/JkkaqFfYrakuKOS3eddPrc2Nxlm8gHDFW
wiNEn1RJFVd9qZtnk4jMBz61/LOOq5p5JgW9xK/SL/DGDEpjbwnwDARRxD4YTtWnPgDpbtVMusE8
ONn+JWcgs137ZM8DU8YJyrdHmAFudDnCKAd2a1LWaTbFQ99P+b2pFiwT54h6DHIv+xgDAdDCJKI+
I2iXRTi14bOJp5jgXkU28D5i1qYL0WncFTIiU7+qI8ZAlVETsEha+NJwGQfFq6Wp4dxk3QjPLLXj
kqxACNtbZhKesPazHoqC0eH4wP2FLTwxivErynq2vqk/NzQaZmQI25zhWGLTnmiSmoCXc1urnJUy
BUaHvE+mH1VH9fZqmJPuZa49/axgXWkZmsX0EY5mRXBV4VlMolLzZNgC73tSDZLe1lSUp7Y1ErUl
J9qj3K3Oj/TjzQ1PI9G9kv6BGVMEYXAOgpJdhZNj30u/Gq4i1+3ctaWS+joKMenR72vY7Ks5jR5w
fuRffsj0fm30DUi5o8vxKSp9yP64mCVp8HYBelz1jf3ecSVwGomFZ64UtoIfMQbAK6PM+g+Nd5/c
iI6MFHYvBNVsSGV1tmCCjK+KQQ/3U9Gp+z5Z7sw8MaIvfML53Wh1WXRsppCWlyEcJEcX3yOZYGpL
ponABAUJJcb/5O7MluNWkjT9RBjDvlxOrmQSlERJpJYbGKVDYd93PP184JkqZQbRCZPmbsza2rqa
VvKMQIRHhPu/jNlDpAMj3ls2DfLt4L/aHALhuUWqPfsR2yPMVBCOJYBDAz7QJpbRwN6gt6NAqM/w
xQIUYmU/sV2iFayaFWZgEX1d4Nst7alZGHh89oCWI81i+85XDWEobAIzHJ32lZFaKFPHqs5HDAvn
NPYWlwhsIKY70846IMOeB0gk8ejqlwkEuG2kJPLJKKpG3lnemH8FURaMd5Bp6UdySrYqNrIOmjUV
XsucwEWTAYiwkbMrpsR8iPIIDH3Eb4p3eaVJ3wqrr18Q+YKvbeVx+54TZSiAPsjpe/Sfxm9T7aSP
ljaLvqnpEP7yqrIq9t2QNT+hLPsvLYq/oKuzKWto/EghbVv8PX6NTCkInA5IPeeXyZFZqfqnXuFZ
s60yhMxUANHB1rYwbENYJPjSYgIfbfzKp9YOnytQwIo3pkrWcbwQmgj2lDsP2IjbZDq1C5PrNrr7
YzmNHF6a05+aAkWsrR34iNcFCFc2IKBMChdVkyN2Y3K4w4Qw04CnWJ4DuVKT1gIRVGeDRWO57j5R
7YT6XSogdLb9oPCI08oCX3PgS1hyQ2z14pvKTv3+YA0IrT3FwDDq3WSmKGDhZI3sUK7a1guaDNzM
rHB4kaQCo8fEQLtqk8QKNMMw8+WCyDoS7V2YlgnMFTq1W6Oaou8evfFn+FElihVmixRHDZbF3Mlc
/LWtX6Rdss818B0QgHvM9DqrSRD4i0r8jFxUorV7My08WPKYbmqf0XqinfqI8RtN7b7tnAovsXYA
YfJ5alBdf6AGgQIC5o9oIVv89YuFos1tEMMK4uSoyh9TrA943qmwi90urDkQMdYpZzuHsLmR8x4o
zRAoA5a8o02Bs6iwST/B0TfDvWk2EPawJEQXCghD9NNUI1qdEa5jcIWnKHM2IRKKwOU6i2b47C1/
L+WIPtMFBJmE5k/+JA+T/imqUxunOzTqK/S6PAS7Y9BhVAfz0e2iaviF5oj6TxNlHHTqmPAG0u2h
rjYF0l9gYSCYxdxnDByZYMJHHcJ+ZetsU1SvPzRa8KGRYBChchNUHxJwEjGScK0THFOaF1+HVjKQ
JR+sBA8MtGayrc9xMwOkRiBZpAGHcxY6YXaLwLhZflWi1pZdZ8qMcI9Zw0gGrOlh7UdL4Utt1CrJ
kOzhfEXiZRajQ/+fqklPakF+JtJ4E3p2hJReBoNsN9lpZ992EGgrVMLt1NOPdosizsiR3dP398Ch
/MoSTr1tnmOfzMMzgMdT9E71eQiDNn8XZVpu7wCRJdQ2Zcmvm5M32Ub7uQqwcsVnVxsA/kwxdUBE
O+B7P2SDM3l3xWAFjVuNgDeRiTAzu35P2aiWO9AtDQXnLbL7WvShamDZPmhNkfXfwcWZybtZs6vz
Dj08buuIi6sjw7Vl+vat11cUNtm0OMAPWexDJoQu7KCtYSI7Gz4UdWPLR4BgeA63lgZ4ctOMjkNP
ikb0wDEJdgv9Hhc9wa7CzNJ0PDwrO5jpPGqarMq7cOsHIR4qm8rxYWVw5eTVhrQV/1E+0HaqmDI5
6JFZs/WpACLQaoOD/yJ6jsEBzQ5uYHKSmC+BKlf3WtdDnGrLLJv2CpI/xs9AxTcVLxAkcPfD7Aa1
RXmS6iROnRaPb0aBf8YmLMMR/kyX80p4JB1GkObRZhxRd4QHFXRwydRc4XI8pGravth9F1pUP0fc
KGhK5OmL2nm2Bg5pSE0LWRLLSe5ktYyYtdoH9HMT1UzEz9CqFeQHZNzjVdZ2OJTuYPtl/9nocgMZ
cQ9FFu0DMAnZomamJoaH2JHia8rGzqFhAzWVsCr4xLlVx09NSIrdxgF+yjs9M8rocURZMz96WmmX
d3FlGOFH5KTQ11LMAXakpreefQfWdhp4T7ZtjcLg6NEMoJsv5yrKOqqOws4O3AO4v01ZNgrIltyU
tNuYXou6NVJqr1+h7Hgf6fmA5twPteYk4dE3oB4Pt4gnDMq0x4oJTu4xbJVGwusKCVGN4nGsVa1H
UZkHk4WRulw38HvH3iTZIvuHebvbWxW8LWhYRmnGe5+dUE97E1k0bDJfuwd/BPT//xQ8gEDv/4wd
+N9t3WC0c8kHUPiv/IsfUAznfylA6pGY4dQ2AAn8Bz4A/QO2CQQB25LnNodJu+o/dAD+O/TYDegr
ytzUB0PwGzyga//LoifC/58OjUKry/4T8MDcE/vdaCH0jB2gIQcbQUekRhMampPv6bFldKobU+YK
ZZbIiWv8xBah1nwn6cZKJ/Cyq/VvPIPXrgXsgSG8aW3iTmBI5ai4sqLvouS7mv6EO3cMcm0l0GUP
9f8Ggl5jGMhnK6Yx/5CzZlZqVeEwdr7qZrV9y0tpC5h0Gxe7s2/94d+J+p/RAq9R6JpSQkTOHLKD
LDTpkk4GR06XyPWHrv/cjB6MPDm0dnFSa3/U4P5PKHxMkCiW+fZCKKBLUeZTNHfLWefTshJMSPVg
Deax8H0snd4bTXQFmLwIf+hytVBo5OsuaM1wp3XG5xY3jf0060xx7OkrX2mGyIjrj2a9Y0ES0VWd
Tt/lZ+q4IZc2+Ag8BuWWRze3/8cc3DoQxBAaBLOpgfcPDQRPKBB08okWRPVMOWCIdzVVA8D9mE2D
IqdRB+jQKqxnXEEKCAVg6gKEoaPocz409IE0OfrFBb4Pd2Gmdt/8ENb1h27snZuoAGG1xwUZrbvr
y0Noqf770UyQDxC9qLyRBi6H1wK6A8fZ6q4WysGsN/pOjxF/DaTZ7XKytojovE/19nvhNRNAE8q9
ZWVr7sqvmPECwiZHV4EEJMuKSflN2OQmHSGz4a3uqpqk7CDpQ2lo7gF2Qi4dowOXzL1RcD91uO9y
8f6LSQDewhahuUCvQ+zL66jSeY02Ga4eY5SGM9j4kCkf64qjSG+axKWHi6O5XGKfFd1yBdHeY1lv
nlYmYe5eX04CjW1QFaROQEwoEV9+isYG2N3AnHNVJS6/mm3m3VC0/tZ1Eb6yqtqD5pbj+3ac2qNU
NgVOHKFyUw+JdHv9h1xiIVgSHAK6gyC7xqIHEKFe/o5C42XS20h+mPFoHkfHGj5NBkYf16MILgb/
hjFki9REKx/0jQC5oCVda7VKBwN5OTDpp8Eq/nHgmsCSBrwfUSbvFZgBZRXe+5+ux14aIUxMThXS
iIPE/+UIBx6TPU116c5WTpUCHNf8fj3AnBQuPuVMYZv5cDYYHE5QAaiQJ5bSOjUSsk2H4LkSGp90
qTrgnBXtInREbxAJCfbXQ77Ji0JI4avVdgV/P7aQyHmflN8U9dGOH2vt8XqQN8lQCCJ8s563JrBp
07nz5e999mwot33ycD3Ewji4h0ByleEgwkYUoEWyZtaxpIcB4tTTNvLtrYNQ3OA/dFp3uB5pYRVc
RBI+EuJzc88+CNxW8Q65YR9bdJ+vh1hYB/OlCuQKVxhVVoXsWtpI5iFRGrg9tJdjN5W3dgxqKvPN
OzwNxvs6COWVZLY0Kk582yShcWBZwqi6ZGybsmgI6Vfo9fTf6N+s4HDWQghLrat8uqElIXCWo+OB
0vmmAG5/fere3PsMje6qpZAdHBCWthBEmby2Krw2cFX1AUm2ky0dRw7ahmWQOXd2+amxtd31kEtL
DyynTt1NAd8233fPb2StPELcoazm+uo9BOd51Un9Q1j7K0NbnL/fccQlrkCJsDqjD1wzro56z/Mn
GGnaXR/MJXjzNb3Odz5yjzOjtEzhSJUTrwoNhAFd5b2ZUd9ARy95D4/7iKQXz7+VaItf6yyasNDT
OLamMB8DFynJo4o+Au36fzCdo5OiUQRUNlU9q5FaK0nv9UwUEu3FKIXbmTKanRR7xK2Cj3LZHGs0
8v3yVEAmVdWvXTmCH4IIQmkuxGM0RWUsefGDm7TGm0/63lf3afiz75DT9pt7v6cKn+8jMz6kTnys
qeMP2K5kgGYU6cavxr/IdOdfSEA2NlCfqM/JcIP64KBw2jOFOC2gDZM+X18LS2noPJKwsHujMekG
sBaC9qGSi3flFKDG9YXXNirTwIOuR1Pnrfnmo1i2jAqBCYZ8fhue76POaSUaVFrgdka4meybGpOB
+rtC338a229aZ3/2ecUN5Vcp2qW4zCUPEfWtoBp3iOJQZj9FHWqc41az8DKzDj7iOtd/4cIxBpT3
9w8UZt6LWih3CPi5LVYuB5mr37t2kCEST+Pasby019FiMGyLRxGvPWFjhPIABbNVAhcdlGoHA5rO
lK6nt9cHtJS5zqMIMz52JjKhxsA2QGa6re5piDejfqJstTJzi8NRVRaTAYoVasDlp40SaDA8WwNs
mT/T2Np1eM1cH8rSt7H/G4Hn/2WEUI4mqo8MpUHSBz88+DUPf3OPAe8LLFRDVRtJA+GrtBDGaedP
gespD/6o3aAMjCNwsfIgXhyKMV+iea5yHxSGkodFphVURN156UvdUzF974uVV8NijNmQjHeDCU9j
/vtZFUE1c/RtIjNwo+zem5AvrY+RUa4cjG9fiRzGoH3/G0WYL5yUGGEZhO6gZhjBNrq6q00/wAHZ
h6QXqfemVnwtwn5b+8Y3o27SvU8TeOVXLGWx8x8hLPLB8DVPVxnqNNQSrTVcbschpC05wq+2JX8/
tzj+JiaIfWuuKWB8IdymvBDpkbjlE94ibrehUryxJ32rq+/Hj9eX/eIOPgukXn5HYzDbqgPV4rYd
Ygfas0HFhkNqGvuVEa0FEq7w0fxq6egqubnzqaGXMdjYWGknu1hjIiyuTEvX5NdXJI+2yxFxtjla
T4nDzaRHnyZ1NT5K+K38xbTZuDo6KKpqqJlcBmnVUusrKQrdSP1lAZOOo3cIyqNVH6wcaqJUyPwq
tmxQF0gu8j6HX3QZaQC5aFUYP7udBlN6pHWaHsv+nm4zfcssuxlw2thMzk7ODjUtZGnlsy3Mpk29
C/qIxq2YKsVl+Bhjl5C+HAN1HhvtMeD9tZZKll7kFzGEpaFWcpMNBjFMXTpyC0ZvZ0QV9dCMyc2I
4JyU/CPhDnH9C+r8cOGyYCsGuViZZWco9l4OrLXUnouqH7q21z9EpbGD8hRsrsdYnDyuwYTBRY8i
02UMz2pnjX5Ukr0W/XP1Ed8CMDjlyhJZHMlZFCFXILcM1VfLQjfwkk0LvRb9zL8IQX0I1gGuj6zD
+SecZXvUW4IBXnboTvZ9m1UHvzNXIiykBx6q1L2hDDq2YwprwEF8yQcGGrqV/BSq9xgxgh671+Rk
peS39ElIDQh0zjQ2dvDlSELNqwN606xn80VPP0r9Y5OsXfMWHiX0DX7HEPZMDiROiRI9dHUs7k5Y
74E/BllwpNiOqKT1JXLq+EG2y4eeRtZfLLnz2MI8wtnHFhEvH7e2YWE9RQDJnF/XV7Uy/xvi1jmP
IayGyQ6VYajN0JXuasU8ggMFxtoBLUZpEF2yEkPdo972aG5sLWB916MvLZTz4PMHPluKjQqZIui1
EJcAQKLZvjS+hGjcOfHPv4hDdwSC3sw3mnXSzuOYGUq82mRxjIxOvzfq8CMeRCBIqhhvDXQvtn8T
btad4sSi+SWEs2JdSkuVdGRB04dcga7iKSmzXQj/5HqkhesMFW+I74b6WqoRktKgI/JdWWTbChwv
91A16rdm2O7wDIIVdnc92NLxdRFN2G/K6HllC/jSnaqd9SVFcbNKHpQJ8somqGHw4K81PMJH2OBG
4KMyhQziyswu7ka6QrLGtRsVMWE3ZuhDQB4gswDXQqOFZsC2HXt7U8mIM1UKUHkIXViJjXF/hMlf
f7w+A4sJ5yz8vJnO1qtTqgqtbSYA5OqmDREtkR5Xi5evtwBxS+qz8O+8NeBGCh91SgFry201p7Vm
I0nv4TiwSu+j9GvIoeBUX6xHJb/lLrGjP7TyFFio+Ng6VDWkclBrdgxh6baySSkpaEP3CX4wgCqo
Bsi65vGdNWgHQK5//rq5CCcc3IDj/DQBo+TKAxBQ6yGpXqbo6c8/2vmQhOudr0uDpQ7EKLpTnj+H
7cNorMza4q1HV2DCU6/ATlkXxoHnXYchAusSfRSEE7Bu9z/6hbyLWumfNihcfOs9vDRumzh+d310
y6ERE+JrzWe6GLroEZ7K5wMqRaf21pxAbDl9O+zQsrGPFopAGx/JrCPVKgXYaN0fzTT118Y/L/w3
S1aD/EOJGgKsLRRD4L+EJbp/jF99yM0xP8RtuZs67Z80BFrD3GsS5kcUwTR8HxPp2PW3YSavkPeX
didPhf/+CKGuIDcVMnz6ELqlcu8gmiPXD6tNmcX9gdIwEpnzPV4su6KSBQgXNxxXh/qyzTzHvMWj
MIOPPRm3cdHqm2oc72Sj0H9e/85LmV7XuePo1LG5fwrntNnreBEmBG4KgKAK3BsYVdPWxhBrZ/kG
fiDlMN5ej7l4OeC5ADsbQVANv/vLfNcWYwdavSTdImOD1C3qNHDB8qY5YG7qUF1r7Scv1rGMSfbU
SPbdt+s/YOk2rCNTOusicFkVedt9Y3soIs137si7txrwRsqfKSG8lriZzt8hhEWD959pYrJEBsqf
pqLcTvK9hrrZ9XEsrprfQcQiDla2smoFBJHS4it3rSj+NFh4ONbhQxf+xML5erilaxWLEw66aYDu
V8UDxPP0anQKxpSeJnS8kgQe8PcgXTkNF5ekySUHZA/NXhF80imTDdqUJTlAfWqcYGsZ3/Eg2Snh
+r5bHJIFYxuDubkKJqxEJYmgkg7EigZ7C1h82+S/CsTNjX4tlS1mEYsHnsoHI6ULG83pk6IpalJ5
nkB/9v4JRuSgDrZxN2F4eOvYxZbWESYZoHW3HjcfhNcPEJ2vf8G1HyEcw1ljcZggnOdG0XMA+rsJ
T1P443qMxUVJzWN+0oKMUoQYKSaRMlCB0HW4Nhn2zRAp26D84AcHqzh400q05RH9jiackL4XT0ZZ
8eoEM1lW1Q6GDk6oD9eHtJgvzoYkHvU4CsRhwrdr8G43ve8+RgbXI6xN2vz3sxugpQGjwQQydLMW
gPJHH/4APtWHpBu2zlOFmcz1cK8f4c3BejYiIT21A5a2g9dRMYITpw7vY5Qio/p9Ht7OjY02PBX4
ZmwM+WNk4DqntbsAWLDPiozXoCUrcysmFaQ1e4TZGHmAPTB2eB4Cj9cHu7hEUNAFzgGQhyrL5dyi
nA99OBnJkmH7q26xS5xmt69By1fuTIvJ5CyQsPLLvjSGBKd7d4ifcRbd4pKzCbDRRph1ZUhrkYRV
ryDBDxaLSBnidaWan2hE0LTfZfnz9blb/DpnQxJWvp1lbaE1PQlj8nvcZ1/isFpb+2vfR1j7I+qv
edUSY7IeIVTss/qHEqf76wNZCyIseMCblhbILDObjxJ7v+ifr17ilr+K4VAL5V5h28L3lyO9xu6b
hYai7LHPpo2U/hrlwW3ClYW2PJjfgYTPryFk4ejQfV20aO9S7QXflT104ZVFtngOI3CE9DSy2err
Le4sJxVNb+Uj1AIexRjAqbyKEexAchI+5b5KQuXOxklzJTEtj+x3TGGv5gm6kTLseFoNz7Iy7llx
xVCsBFlMtrPwGBgerhhiQihkP+DFPfGqyH/FCWJ83Y0evnTytjIPQybf/vnKQy3qFZMMeVpcFTBi
2gjNByrXQSYfSwyyoTBF/bGO8zVpqteWgpjW6QUgagb6bhYjv0x1WEdXrQ72DoDNdFM7oPQ5tGK8
64P8mBdHpznMj8g+rmF1jVibPRhW+6lp9VMNpzGG4rmZmvF4ffxLu8LQQS2DMQKybAjbW7W7CdUE
flMYDjuuckr2K2sQsW731+MspSoDLLEBOnrGzQmboo9GZC7sJHIT/+Po/6Klc/3fX1o15/++kAqj
wKMiJKWRm2fgVMwNsr0wxL8UY7tFpnKXxbvr8RZf4GCIgQEipUbdWwgYxIZeTs08IAftd0w9EC/G
RGgTDbl14+P8tZm9K7dwE5xN4Q/pV5zr9ZUfsbQfZ7QWQCfKgQjfXy4opHcbeCAMWvGfVF9GXPEk
mU/XB7r04UzEx5DGNjTSzPz3szwD2Q+lLjWP3CxJH2te+xvATsVfJDNSsqmp1BHw+9Eug5RhiSk4
fm5uWWf6toULtZXBtuy6Aq/vouOwdnDFvD6wpRVDg9G0uXpolPeEFUm9FqvwfIzcUb7368fOgIWe
f1O8dJum9yPW9NfDzd9C3PzWjBBWec3ob4TPwsSh4o5RnmtH1lOhbdT2W6TeDNkNEuEflOID78+V
1bEYEZk1VdcARPJUu5zUXJNDTOnNyO3qPXee3M54t4zNNtd9SpkWkvLD19KwD9fHqbydVx3RK/bE
rKVITVHMckaRFjiSgV34aR30ZFemdwoqBD+8Fyo0g7J1Brccj3q/BfHexacJg80AsIa/WiZfKKny
S6BJmDY/ZgbUXk7AGMilBhIeyEnPkwAu8HSD4d8HcyxvZeOxH17GrNj2VbnVJO/d2JorX3xxIuiD
KQiRaygfCPNfFpY5BvDWXc4CpAWqTU//t0Pso9k3+je6WCvx3t4I4M5wzpNfFcq4hjDcxCqyKmvT
wC0tJLG67zUU2a7/mZiHII1Wjo2lWMiGAlGh9wqdRyg2JIWUYhUO6EDDiRbL1+mzZOFEjziG/sf1
PSTLFHCIgKCA24iAG6cNLBS4OaAl/RdCTxsnOSlxuJIL3m4VHbAjIBgVZcI5l16ulBTqGV6GlGoa
PGOq9LFEAsl5Hs1nKXtRvzj9yot1YWUQzqC0xak7dzEvw1WpOhiIFlBt6PEUlRDH9L7o3kGNb21U
Sczun5UtqfLvXeaeeXi/481/P8vhEviHMMM6zFUwsS48Bb0H4zYJrKOtdE8aKFUfJbDmu3QL3Xez
VnFYqCdeRhcmtwrsobdHyhpSIN1gQrnJJ+/gWcWpDk8RYq4OOht1Yd94KIKqMhRyPM+5o6/sjoUD
m58xN1bgrKA6+IZkJGPsiZkhNz1nuFUbdavL38foaYSQWCfYP2rfxhbFAW3tbHt7SLMpkYCmcgyJ
ClOky8n3UlnxEcUKXGc2G3A6WMUtXdW1JbxQNAC0DbRuhr9T/xPXMOXU0BiRuHHRVZePgYxW1bhF
swm5dTRX082jcWsep+4mkzA8WWkSLqQD0izFcQvEMAt6XvBnC2xOEOXoh1SVrJ8K8jpJ9LmqsHj6
EEU/V9bynFmEtXwRSrjz2Far4/tCqLJ/jsaX3HgXpjhs+x+t6aib+Jcf8vzLSsyF/XMeU6yC6JOl
FDQ72K/IH9TvAuMGW9XIOw4/muojyksb/kd3qHAdVwIvDZYWD1URipI8goV59b2K6R7YOkHi6t2L
XD7HLzV2O7Mlnd181m3/kEprj/H54iPOsAlnkk8JU47L+uXH9HKlakd0DNwBq0MKrx4aFzldBzVb
SYMLrWVQd2eRhLulHdcT/g8USlL8fGGzSfWXrELTItlrDtzJbS4l21G+C4rgg4rMeeB8xKb0j+Ek
/IYZFQPvgX36mjbOlu6AH2okz6PtJEnZVlKPozfehtgaRfl25XMupQLeDDMjlmQMueNyZkekCINU
GUMolfkWS5abpMBklBYoZvF6jJ7Bk6LDsrS8naWn+7mLh9KVG0CHrlTv8fqPWTjyGPfv3yLMPRpD
kdbm9M1mz5YCfQbPeY4tePqmhUViioA+wlVrZ8HaBMx/P5tsBxLQ/NwmByvxI1bDuz6zDnb/8hdD
c2gxo2TLA02c5rowDSgLDtt1wh3BPmqts8NeYYeiz0tk75DKwpJdvrkedJ4vcddYMu0XeEZcNcWO
bJ51rSkHCrURNFoOCCpJ21TT2pVTbGlvnkcRDhM1xyUa6c8QI4rk2ATqTVs+aD2FgbX++WIghcQN
Q5Xutjz//exLpYPRtV4rsTwodOF/MxTH3LB+6WzAg1L79sotb3H2qAroMPpoaovco2Yy0CfLdTg7
iCbUE4qX7e7691kc0Eyt43qM/K5Y6InbGtyeRA5PS2erGfeKjF2Uf1qt/i3dM9S5W/WfQMLMtaOE
2c4cSAkM10qDfRmo+Id2t1TxdziJoR06DQfZiX5SFvj2/zZIYXkMmuFXKKGyv6abaDqUyYcijzaK
P64sw8XPxbuKkhFNVLwDLleHXcBMw784cLlPbaGGaOm0vz6ShSsyXAF4b/PjyeRRcxlBSyp0kBoD
nL2a7Whioue4MZWvSRMeCtrB1rBy1C5lJrgJCt+N/wVM9jLeKGldBKMvdMfmY4QZeY1FsDqu8YUX
F+FZFGHeNCOTVSkHFN7/ylHbs6wHkP1T8Xx97uZ/5U0qOosi3BpQhzKhhTOWQUXCLCn35XAXD++G
qN0W0cp3WhuR8J0wLaabCsLYbYv63o7GE4JuQ/lFjaqP1we1GAh1CEqUAG5kEUXdxlKHZTFLu5TH
nV4+KaN2X8u7wa9WTunFlXAWSDikwSZVhj+/BWul4OKszM8zx/juZaWxcmQsfieoimCInJk0OO+y
sxxbpeh8ZzHfCfL2dtROMS22z01ETwrjiV/Xp29xP53Fmkd9Fgshf4yzI0AVll5P7/vMk4/paL9v
LOWlqq3wmKXjD1Oe8pVttfjV0PLA3JPb5JttpdRqqiNRRFi5yfeWD20AsZhPmW7Azw6i4W/y0uxg
a5kQtHURyFZP8qiXBuESi0KlkcecxLC5Vtb80gqh7GvzkET0hP/jci6nyissJGj+xa+xhxukN1dT
7FoQYWOF8SwLNUNUYuXUYPCcO/cmKq3XV8VSHp8x9LhKUF/h1nI5Eq8ogWk7FCJqSys/KR32kYYU
5Suvw4XGB1L/Z2GExRf5rd6MGdc+TGXymywqNYBqyXecO1NkqJ0IqKwy7vxqaveD05p7T43lXedJ
wS4zTXPfTXG66RNTu0Gh1+FmOvlo9uMwdX0yXssuYt48/5nzYj7bI4Ovmv8iaCr84s2elnuzH1AO
7jXjxtZPrXenOfGWp1izWoBaSgVUufCp0HHvhB93GVozEAMJJyo0XBbugM/Z+0rP9pbRpZRGgvf6
FK5szMVryny3Q98M0UlO8suI/Ug7yscL0UUZ29kXLf6haS+jxZ718T5W8RErWz/bZjYPoqLJi2+V
kf+ZGcgMw2JdsFG5LWHNwKa9/A2YD5ht4KkcHsp3WG5OVG2C+Mf1r7qU+KhEQ6QD2IpSs7DEMz9W
0SmLaXBhVKCeSq3eSbyas+904/16pfW7vITOogmzqji5idEsqSFU5YPlbeVx5JY5PtDg2HdNcZCq
76k2cqFp97Za314f6uJuNtDDoJIJC1284nqI8zmyRMoYvHSnIIw6hWsXvznrvNkiZyGELyYNk4T3
LglWL/tDrIYHVbmrxxbp/8+59mQMm9WL2eLOOIs4//1sUzZGH0naxKAiHUNffBWcIN6harOrx+Al
Ug7Xp3Ax655FE1J7Kkuq3U+slgjg7FRW7+eci9noXxQdZr9rE449aiKzgdb5oLCk6+ToFdEeP5fR
jyg6rbMEFtci13NQwnPtkQPxMkhLbz0J0I5zk6i9a/IcTcbPkwmKszE3iYWistbDGMcq0A7b45gi
rP/nc0n1iJbebJCky8JcKmaphznWCq6h/kqAv1C5bwl9PcjC9uZfZw45jWnmiGlM09JQznKCIIJP
DbfeFO0xibQdL+VdHuD4k61ssoUdQEC8v4EokDrFwx8swYhdLa1KcFHbyIve6xj9RiryYqPzhIbe
qZVPjbXWy5v3lbDvgD9CPAZlraKTJWSxSjKrsjXLyEXmEPF/U/pch/E91jzeLpMRyLs+qQu7gCwC
zhmUINIMhtCfyPV4QLY0fm3WJ/TFCuW+t1eKfwv7+iKGerk6jSgDGe5FkdvQFRt17xRbeM8O9337
VIX27vqAFlfJXBxHqokKvNga83quQJrfRa4+vTZ3kRkvDR3LT09ODhixP0ulj3nLYL5cj7s0kcQ0
Z+YK3058VeZc7GUnQbrZ6e1732vuqKF2w8q9ZSHtcw1FDQnMNsUnWVgbtdm1suMTxFLBVbwgH7my
HJYWH3BwCHfOjPgVs9Wg1AYELStykQOxoYgj0QtmLvM+Xp+spRVxHkY4W2otQ35bp18dJshnJAfV
vlVvwirdYW96PdLScjiPJJwpFGJKrRoZkDUepA5vCXS5vw4G3rHY02X2PsGx4nrEtSmcf9HZKZZh
qlnIso6Gt/NsWPfo5nYluvhr+jBrA5uT11kYxxqbmjtQ5PrKrd6j3CLl7lxhiJ/iEkeEolpJhovr
+/fKEIvnEYrljeVprO+Jvp3lIbo9q7+16a/r07d0lmnUIu2ZakKBRoROTbHhxJnkgWXIwNRY6Tfs
QW7lvnoX5c3P2eZdfqleDIxuNlMurwlLLM4qvW5Qg8gx0Ya+nNUKlV7MoyWwRTawrLrIdqaSQQOO
kk1hqftyQkPm5/UBr4XULkMi9ONNfUrIXlHeJ22wGzJk21Dn3dT1rZ4U+8DP/yIhzx39/4xSSCMo
+WVFp8axG5sRDjSmf6hSLPPyXpE2VZDcpH0Xr4RcXD7cgebXIVoaYqcJkfJaq2bYp5rs8ebaRNTE
anOltLwYxKIRAJ0FYStRm2mQ6gJqAYV5vX0GZRe0j6uNrMWvxWNqZqwg2GLOfz/bdthTR8hl8o4J
exR2R+hA8g8Pwx4JIJp6o3oryWR5N5zFE7Z5LOUoapfEK8LowS/7zVSc7OleCQ+dWu9lT92kiPAm
34q1V+PiXP4OLBKh8J6RIZJrVEmV20yHVWbae9rBH64v/uUogMHmI5P9Jkyn3aReHQ4maAyKsFZ+
qpIK6Zvj9SBLpyZScfLMLeHotITljnzYLFJNkMhQ3LhK7jrde74eYmkcMwSKCh+yC4jRXi4LUw36
+alPCQdU85g9684jqmB/EQMBF1Dg/OI37cvMSPPWCEOuo80JS4htOlYbPOz316MsHV8gRP8bRbkc
ie13aGWYPnm+esi0aT80KFulJ0MyVg6UV3KXeNE9jyTkWnNIPD/NGw7KwK9ucStHRxxo0U2DJPoe
Q7hq52NA/oDBXrIp9dT8EKnJQ93336zeCjCSm4ZjrvjonOt2jplgWG7k2X1sCGQEVyv7i236EJYR
Nt/Wmu/cllEIIyvEDcYamtZtAFsjHcgrpfPrNZWHxeXA5XMGNtMBFlEEXqEhhUHR052iaGslzZ5r
dWitHVaveJI3MwghEtYNpFTQYJffSsNJybZ9gKlGcgCgenK0cWvr6YzcN/ejGj2qySdVn3Gq4H6q
h8CMnpSo3HbmBy370UYB7jr5bd2/QzE1tR+AQR9k9dGX0PPO9k3yTkJnCYXw8HB9hS3VCLX5Eot8
Kc1T7hSXPzuN4OrLQcEls7iL+vQh7MBjTvmtEWCiOE7uGAX3TQqqNysDZ9MFCKzinl7WeDlZeFpa
2mkM1b1XjvJKtl38bGc/TNjFsYb7UW0AsjXbATdCXEtOte7dXB/+YjaC6An4ddYyEflnZTmWfMyK
i9vwMXKirSyv5KLFHXwWYB7l2REV1GU94kXChSLBwfKBb6+qn2L/6fowlg5C9SyKcLGuMEHgC7B7
VeOdJSFZj6ObtqskPMKaf/hs16Mt1TCBVcJ/Br3BqhFnrZ1sBL4xN5rvD5qKubwFTXBIwY18rOtd
VCl3PFs7ae2WPe+gNzvsLKwwl7knKfnUUwKogr2N9pzOLRArtGGrBNYGifutOSibVinXIMRLD6Tz
4c7f+Owbhn1oJ/H8LNe89zIAEgamwPsxnH3FNfT63C7Ggkg6cxVmzTYh4481gPrR4Et21ilpYrzw
FMjHSXdTeyG1xTXNzsVNdhZOSPuRZYSdXlHfcPxnOgDwqR/zdOWoXLw2gfdGjwyIHNLpQmZ0ML80
8gEItoqp6VYpgtNkb5Xp2YNYmiIi4TfHIpWeULrMqujxb+bzv7HF5J9NZdph+znvvw/eWN80GBQB
qMCt58UJ/6Z+czZQVfh4QSdVeWEBbZd4OnCXT/JjC/rwIYun9C/gjUjeo7IyEzvoiQl5W1eCvMp7
Sit3hVFusXM52vKwUlZfXIxnMYQUPLVIgqW9Erm13GJUh2lj+mzi8Nuj8kxj5vqXWlyKZ8Hmv5/t
MrbDmKN+iz+LVXxRcIb1DOsf2TF318MsJy9InkhHQKaWbWE3m23pNwF+bm6hVbiRJu8Lz7gr0lOX
57dSPL0rslOBf82PlbDzt3+TvOxZpWnW/aPxfDm8oZUzK50IW3r1Lo+sbVo86uXnpvs8FMlGw+lN
oxt0nMo16NLiEWdzn+cQQF7gdXeezavEqR9NiNYjUp5aW8xMhtseM8Pj9fGtRRGG5ynQOSt1joLI
5FayihHPP9LX9SiLpyk9+1nbkAaW2GfWSwDcGGSRiaNAnSvBxnZKZA6gMdgO0CL+KhwCOHTrqCX+
H9LOqzdyJNnCv4gAvXkly6lKXi21eSHaDb33/PX3oy7uTBVFFNF9FxhgF4tRVCYjIyMjTpyjT+fj
bOuiBiUtZeCeE6HVV/7RIBiqP4Vp8hd7N9VkwfPQFzTMWdgYdHR7uo4gHNcj3dibSfzo+r4tna1z
C7OvI3shgpdyRW5q/MwqmrruQ1GspgVLPgBiDaAIMACYRmdxXgh6IRY67smyOjKp2HsbM4w2lhRs
VHL/wenjOyk5IHy1S73nJL1P3XLlgy0FLEZg6BNAugeRxvQLzz7YEI0tagN8MBXuYPia4Q1q1G2j
I/Yd6JtRi17/Yl/P7M1ilhpbqHcm2BMS84bZVkdp8kllayVLXYLyM9qjqEwxwklC++NyXYUXB3HS
MwzWtPmmNO6sbrDz4kgJx5GMFtow37QTXgtKuhF6yHg/NWtM24sedPYLZj4ahGLepuhhMyn81pTa
bkwsxwzXGCgXPUgCssJIusZzdPb9WhlVoajmMWK6yg/f003Hz6Vx8zcf7T8js48WMvGcutPQG0/3
oJCPpvazdtOVT7a8X/8Zmd0ykValSjdOiVWQH1zP3OS9dFhFiy5aeQeRQEnGrPH0Ljjzd7MtwswU
STgyvWCivoE2CmXr3h4FIdld37XFo8XA6kTxDvTUnLlgLmX54IWY8iV9a3wR0Gjss4PWeVv1r/YO
PAbuNmkSzckfYz/TKECMU6tPdFLv2wQZrZKV8uTSVTKBPv7PyMyhFbXWCPykG5Yc6LY0digGdYOx
U9QkhXdHWQPsLe6fRr+IWRigF3N2ncAwUfqyRFxbFxC5jOvQAf3u7wQpKjeppVLcDrpk5Q29NBSo
MIX4r9VZSFb9JB/rkkbBWJVHuRodXRL3gwRtTJZux9a6QRtyI39HjHfXB9YvkN33hubd6uHjGIVH
RXia0BITW8N1Z1r0W+bXqAwDT5PmlUY6qoU8WpMWH3WSyNiXqueYq3wQa1Zmi9fiqhq0wuI2EHlg
0NOyXvVhrZ656Ee0a98FuRhhmxnpPLTJSa+iW4QpNzCeuSK0Rkgtj+2Kwy6v5v8MITxzedbdjKmC
QRDC96pm1KpH0UANM8n+Jjr+ux66+5dmeLmIYdWyntzqN7JnIVUebeJVMsqlisXU5f7fbWNQ9NKM
WoXChB9g8tiVd7TOHhlJtcLAaeq7adgHvPbKW2Zp+6BsY5aaSWDG0GZXS951PuKbBBW/e/HH30N7
1wRrNcBFG3RrqToDdKdtdrkoOcsjE9JS0qw0PPiZemCCMdT8lS+0tHUgt5grJCWdxpovrQiCUXlN
FEa3AfLa8IluIzqpVIUlIXWEYrTDcGXrlkKXRvbLw0WCaFadln12yyjM0SmjW0cg6xE4TZvB/eWN
geGYRWs6uQVFtOxKfxMvAa/AKz8B3eGcvTTq9rFltl0S3arqlzzdcdXthTeEbYMy318PRov7eWZp
5hlal5Z96pXRrdt2u2m6y3d3pdkyuE1EsorOO4jKWgBctsnDghkPRl/n9A9tgX62MnbRbVMAeKTB
le3zWolvRitCWyTqxS3vuW0QhfoKAmrx+Qthw7+WZ/FqyFykSSHWu530lRl/88AbDndNIyHe5ACB
8W0ZRY4y/AEsc+U2WjoepA5TWQtKFEZCLz9pGjN0JmdaBFt19LlPh+FGHaIvwaB7K6FycZFMtFhQ
DKCSqKvzRRa+mcUBeaTS5dvM1XYBErqIuWs/KkU/tflb0lmbyvx13ZGWzsmZ1flwtoy6bJuoJJaZ
dOfXpzQXwCG+9N4RwcWVrVy6dc5NzaJ00snQwIWklwmt9wrcTlHeoeBJc+X1+preEbDzusW5pVmg
FliTGE0oF+SQ0yDeFgFAjT75DYoncilaGO0uEmNbHejnuN2XJtmH/THrvo9Ze9+tHdXpKH74MeAR
GCiGyYH28aUHNYaXGH5GNU8vcwR8D32S766vd8lHYYz/18JsYwNaDNAoYAG2vU0TGVs2djVtX/ZP
Jmxot5AJfphAEF2DjA813dvQ1/Yxs56ZyCQAGaHrbrqxtTOll+26aU5CvDYMueikZ6Znh9AspSBz
R/L4Mt5JxG+vt62khM64djp9lZRi+iAfP9h/C53dVaaRaCTaZL2+9QpIz9G9YFdXERpUsriv1H3X
Q+VmiQ91KKykmIuuwhgTHSgFJYAPKEg3NGRPmyAy3nfT/cfzVg7G4gk8+/uzEJMHqAtEJcgidAzy
snww0r3mZ1t4UVcWsmxokiSbFFVJYC59PkQFu48HirCqnG37eER4SNqP6U4ADXzd9xddg/wIrpSJ
J2neN9fUkLxvQjHViehUcTDpm26DytwWirYp1wDiiyftzNrMEX2liuhZsYGCdeeiWZ7A7qx/u76i
xb0jdaHrgP7DB5nIUbbSqoXV71YNX2pxoyjfQrgPVjxh+tIffPxfI5SULz+QiUKCnws8ZvA0AQJe
OEBlnQnu3zSJDoIS2nG/VvxfmuCGpYvWJD7B1OZ8EDB0U7/sFHBZTf+p0x4FNK0nEl5QrDsFtU3Y
GHrkmYx8q2WK4fi1k6TFNofl7Zgnf67ogVtCsQDmGR5raQ5TdIVQiuqK3xLAhlyPwR3q2EQyqLPM
v6lln5uahZN86JqoiXjRhaK/r8TSriRpJRtcPAS8SWFD4mH6AXQGk6vf6T3vH6W6k31zA4GzXeij
EwehvUrytGgMHBY4akYxyIkuXccym1aoc4yVlf+GPmmtljvBQy0URpIcHYDrp2HxxL0TYuCTjMHP
rnKFu7qOgPFTrXxyjcgp02OMANF1I4txF9ks4L6Ay0CuXi6p7PIq0owgYrhO+KaFxvAoMoz7cN3I
0rkG8gW6nXkLKJpnfsC8aKFFSh7dimNqh8kdRaQa6Ai487RZMbX0iaCrAkaMHDP1r9mbrtOSXAi7
Iro1pI04Kvs09jdmPBxzilJIvOyuL2zpExnURGANAVjEe+ty96wibrW0IZb0om4nGdKqoeW06drz
YzEBObczc4VUHDyBzjIth/gWilXbh+nOqD4XIHhg4tpJZona++8qWgtcix+OFzhdAmi1oRa6XF8b
xwlKl8SKtD1WHQxUxWc/+RWP4eYv9pHxUPi3GMgFM3BpB81OQLEBb2S4r/Ko3DID4VtrCj+LrnFm
ZPr/z97FrZ9FgVzg6lFKswucRfwiRXoF+vfY1Wt86++vo/k1A4Hfv0uaOaKbpF3XDFOsGHapgPqe
BmWn50hf82qvZ/LtMJoPsfiix6PjdU9+DdKqKm6YMRt9eRN435LyKWluQGpYEpf7MyNnzVRB6gvt
+freL92HQP3RF1Mg20CX43JbglRy9Upl79PYsYRvsi5stfoXAoPIK9zwQPH+Bs56bnC2M2ZXqYHe
gKAVS3dTW/lmwrOmw0p/evFrny1r5rq0WIw+ELFSN79TSOiF6CBan7RwE+dril9LMZROOO8ChRl8
is2XO6iAnxP6gfDWGu5PKzq0Vf/z+jdajDNnFmYXT+j2Um0WVAG6PNvmZRJChZU7Ya0F2+uGFg88
M1A6pFvUWObDUH5SmUElUzuywm8u9b2oO3YupDNrL/7Fr3NmZ3bgxSzoPE2giENFuW875B9OfXCC
3GKfly063I4b//Dl16ZJnaE/WV1+Z4TeE9zjh3To6WRUKxu89ntmh6AsoI6tEUa+hd3TDw+dZrxk
kxR70ey9OlhDRi1+ThIjymX0kEkLLx0mAiivC23GkbPAxhfHsh3tbm1Od6lmNSFdqcpRVuGOujSC
MqLVjf0Y0UTuvhS++qQE1Y6OoJ5tqGLtQnC9K7nEEpOgYsIbTF2dxcEpc2lyjCZ9N8aQbz1TcTrh
0CZHFxFSg+ZucdKzbKOqEDIxE9M4uvH1zz2XNMakBcUL/cPbIeusIRHiFNvCozC2N1bGVHLcOKm4
JvWzdEb+s/ThAYF2WyWUIl9PGoujnwo7eKs7S3sk87f/P2sCfX+5n5SMakPXsWTFNUPVwwPYqzsh
aRwxiNZ4Ppd88nxVM5+0oigJfAEepWBEr134VpqPffr9L9bzXkBl1gs0z9yGRDUoQUT9tu72quqf
vOouygonHquVfGIR3WueWZqFZK0UBE+UW87zYDqUbizgr1vL3QjMSUmV/svrhru4L/dWkjwOoewk
RvpkxNnjRCIljeKhQuU1fo3Cdud5EmV7Yx91X/1uPAxiZdlM/d34Qj3a4C15QolradfyQYJlSzNQ
rER9YBYeu9SLYZPn56fd+BpqCmT2+3L4KZm+Y2pOJUQnhG7vtcQ8+V5tM/K5Ep8XXdygEwkmfyr/
zsJhkzV5Bxc9hylxo70UmvpNmyXKmzJKxX0p/IWUJZn6JOTOq0pkZHRyzrPUDGWLPkRyAuejCbhR
xUbf1SnThxCSyofrPriYSzMhxSg/DFSyYcycsNUHusUCtjL3sRXy/WiYmZPF+QuF8KNoDq+mV251
t90pSfV43fZSonBueuaVtV/3+VBI0W3MBDyKIC04pVZeq7ounmTToNg1vVHZ18vNlAGPketRt9eg
c+Uk06Nb74gseQgvblAuVF8tLphLI6OLrF+VuaS3aX0zGumNH5WHqGkqG7jRSqFraduAMMCOgjQl
ZZRZ9pNFSlUYqcBDWI5eDMqvclaFK6F2adPObcw8UK6FVPe7aT0erLD9XT2mm9WcdHHTptTKhDiH
OdGZEbNAL1qLLaJS3e9i71tOy8EPml0IYeufe5p1Zmn2eQaLT6G5JpaUf9A/sMX2n+sGFvfrzMDM
yfJCdSMf4ZLbQNxTzrIjsB+rKczafs3yCThtQ5dJZe4L4U6JKbKUd0ML+Wm6+4vFAG4AIc+APCiT
S2fWOlSbxJzFMLeT0TsHVr3aRFh04jMbs3QMTFE0xD5OjFpvW6Fag6rt9VUs7hYq6Hx3gP68PS9X
0VY1kztJFN8WUbYtq3pfK09FVG89xmivW1oiUeWtA1vz++DZBx4Wpna8IrUaQkwVdLbsk9AJQtRt
JK2Fr7+RvejUeq4ICUwpbFS3/qIM7l2DTtFJa6Ngk4mwcRpaZ5emoP+5Y178tJljGkLfh+gD8bps
S6frj3Ws26tT+csbMKFzp6oZtPKzkCR4bdL0DXgIWGs3HtCB0Hvt0MxWPDtz32jV6v1RMFpb9XIn
0KkvMKwj2v5fiLlzQVMq18g0AOKpswwxMKRWNDKqDEYp7Gpha0Wyo2Sv1z/3wlm/MDK7MYfUM997
DbeT7GGgIGhhRnZtrFFDLvgvE02MLjNNwbWszr5c7PcBOQIQAiE0Nig4QnOwEXBlWPP+/KRA+EG9
YwJn8g6bfT030apSF7DE79gW8Cf5Tb6TjJMGic/1rZt+86wKpFrM04Jdh2gGXuPLM4nmiFILNe9p
KsqMX9Xq0UjBjo9C9ZXKUea0Qe6tHM6lr3VuchYGrFxPak2iGgH8087d4TlWw40XSpvrK1v6WtO4
JsReExHMPI2KSslLR2nga3VyZ7foYh6K9uA3D5oWrymbLsROhr3IDyfiJ55R0285Tw/TNm40plxv
Y19P7VSTNae3yrXn68LGXViZ+Z8Y58g00jMnpdn1TW9Hk4xVv8bytWiFTWMaBEp4pJwu14LOV4E2
YRjfokjr1+MzDWuzLlYSzcmtZm6nIa77r5HZUuTYDxIT9dDbIjO6LcCVF0gAtI0f1qYdqFm8rYXG
3IRjuPLAW14cpeKJJRgFoVmCG/pNA0qRIrUo9cFGLCr0ELtuYzR//j5hff/ZmR3gWLC8QEd+8TbN
w4OVvvlGZ1tZ7xjt4bqXL5xfDIHem2YtAW/NDlNXFnCKlWV8i37BwYWnZCOr93IsH1pBgvUw8m+u
21vcQEYL3iVLIQqf2VOspvSNMoU7LZF3vFs3AmpfsbHiHktTpHCgqITTCZTGf7l0QibxRzmuWFYH
6p/OgmcjDr41IvHOZ3R0aNz7zvzRhcYXr3adejz6OrAReByiT7DcwhTwaqZrK1+IJxc/abZyzfI1
l/JGPNFpt7xYIiQ/uGZaaA+ub/HiJ/1v7XPYj5S15jC0VXzbuq+9qx6kClloI3PSfpc02Yr/LL3k
YYJBLZGh3Sldnh13X65qtjaPb7NBqN+aJA5vik4C3gTgyhGSJH0yc7N5TqHd2Y5hFG6QrPwOJ0n4
VLSp9eX60he9S4codmJ8pq0zOzY6cgFZOOJdsMB9EsSC+8EQEf3xVu6GJRQSbzWIkXjNo6wizz6m
Ocr1aAnssTvGnU2tqiHwaGlpq/kTHN07MKt7V232LRzTrrhXo38SepzRSxQ/9f6Ksy8t+uy3zEFI
ythGcS/jWGHFo4uuu99n29WpySWvOrcyS8QmvD/KPHxnMfosZLaq2qjQKtrXtabw0jE5tzOLsKpS
JZVicnLFXNkm1MuTsHKK5JVW3Urqsui6NNapHU8REPrVyyBRh7rlCSIb1xZPRrWh+0dsGLWjFN7I
1cYXXgRjG0lO2L5c99KlCg2p9X+GZ/lmrnRcbUFHq7N3IR46ds12VOys3+n1e+sM/JDdFvGK0y76
yZnV2c7mTRl7vtlwUkPdFsCSTiKOqy+HRStQORrUtMDTK7NN9apkqNqxIJWBCsir4Onr1tkuFp2R
li1ADxHo3ZwVmtE+odQjjh+Ekb5S7iPeBBXsJwiWxWvAraVxYa5GOLUmtJNE/+vSTUBvJ0Krpsmt
qTbbWpZuwGMcvHFX6y9wI7hdu/WKrVZ8C+u/+GBAHXn1MNQOvGbahbOsMCDT9YygSm7d/L7zaFKh
dR+vGVnaysnCNOk6QRdmRrRSSvTKsJLb0tB/NZ34CZ2tXZ/In3KQQj36Ftd9/4M5YiY4IZh+6NzA
TjG7LtIo9HU99Gh55Q+CKO26qrGt6M5T1H09/DHXO8ZYF8F+UmaD//ByA02hjszA7bqTKxvtr0JE
S1fyfW8DlWrg25HZrU3mfzzZk0WGn2HMw7I1rxoGXpl2mYnFQbcKLodMQEEh6KqbWjDf9KH/lXeC
dRzFsr1vWjf9mirG5z/fYIIZw6jT+fgAz+tSaDhrwe9PSaNQqvyWppodW8Xeyk8iPfDrxj4Ea56W
YGo0XpnQEaJBf7nBZatFuRcZ/cno7yFO30aqdgeW4xCk+orfLFiiWE9ZkUIAZcwPl5ww9kmJaNBp
ANQ1dJljmdFWFiI78ddgFEum+HQQ2tMfZiNnLjqMldnA2DecerDvVnFES2diPkyjt+ubN23OxRsG
xBDCltNkKlOUYLsuN89IMl0awmY4yeFnr/gCZ/r1v7/kjNB4gbGbOCrED4HLov+TKJE5nLIy2MWu
b6tpgOya/mDGcOmn0lYfPwuWuAVnu79uemlpwDanHIwaBO/a2dLksFMaia/lVq5kW0ExbjpBXbvA
Fz4ULIeUqCjHMWw4z/bqXgrKqKZ9Llhgh438qz+U+8LPArukuHJ9RdODYfaxYIugcoNfSAhUzJxC
lkeoGypvOHWlIG6MQlc3gSYEu8av2zdBacIT/9O9lRGZdK5b/nChwsRG2ZbcGgAWyOXZU8YfjWAY
Eq0/5ejA+FI9+WLxx+RokxGmvQlfFCCYQ7z8YKIiZFIs+8NJZEa+KjQHI7L8p4/nyQhsqTw4uQRg
o700ko6ZVvVKMJxyOuUSybnVOcitr+zXwg1D1Ya2kPreJp/XUjLZU8sGcYBTrP80hJ1G2yaOj6oF
fLhdwzlMfjz3Cpqw09vHgABg3tbzc66eOgzGkyILO3/QPrdjchyUf0JRdmTZkcrXxloDhC55vaKB
M6T3BWhjTjxb0vQdS9nqT3511Ny70nxuXYoD0a/rbrdkhljLeO00OvaBLs8CFcNJMvhYQDgkxEXt
eMjvm9w4dXG6vW5rIVxMbS8Yj96p8+Z0cpmolmVUjuNJV+P0hq5t/ZIVofF83crSiuCwgVqKuM43
m2WmVR/rWahqwynwK9R9dUt8KhVNeWgj4nwm1fIK2HvJESeWXv6hgE0F+9LdvbAvlcRXxxNV8U0v
PIR5+6st7dKIdk1QvF1f3FKw5zKeSlJwiLDEafVnyWIVNhZSpr546qIayqOtL43blMnFQnnTq33s
H4bQoXmyctgW9hSroHDgg9WJTzOrdRNWApRd4kluYKi34q3QQ8z1Wyn+fC9h4pOYBoYTi+tsCpJn
qxtGgyKO3ohcKBLCXEOofssguN3lum/uhViNH8TRLVZusYWYP1XpQb1OwrCU0WdGdS2oUkMeT0H/
ZFbNzo1PkaTZlqvxVvNt5rKvf8MFh7mwN3toDENslm6Gw7TajRE/dXW3teS9Ht/ldbyytIVLhQb6
1BoA3GtQtrlcWqppRpoNyXACgrMXKgCpSbstO3dlUnPBPXhTEKcmxNSEfL00U/dFnQ5qPpyGXgrt
wC2fmCQMm/ZU52ttsSVT7xoG0GyYJKQzD0miqAzSJB1OTe5EdfQqqIi3aZW8MZkfv/6dljbv3NTM
6TNjkMluMBVrz1Ik2cR8d1wJVgu+ANSLDo7GV5r4Jy53TuNJI9ZhP5z0JrMl9UH92bS00iGKWqtl
LQRfoi7F7Il/lYts5nVQ6SFQFREWISa0BcCJ8vj7+n4txSaSdqpy5O/v0LnLxQgIlEm9KrEYL3/K
gkfXOzDXmos3Zfe/BMiBcYzET9etLn0l5lGIS5MEkjjPQfFJOL59mXCvCYONrutBUaLA9rzm6S8M
oVsBkAnygA9nKVRCxesMVoc7eG5B8I0dzVqbP17eRA0T0+MOO7Mja+pdOegC3wkpr80g/BO537td
8JA6zU0r3A9rAIuF4Ec7YKL6pBo3cc5ffrPao0JlCPF4ojm+8URwjoktQI0QysdyGI6+Imyvb+PC
AZ4m4Sc9HcZdgJBcGnTFbPTjKh9Paq+B48yy18Cn1+4yeLnLR/nndWsfKWwYOQYcZSIsRk6AzUtz
luz5RtNX46ko1O6oGIjn9XS0HCPqugN53URGHxZ2gGztKQp65YCMdvqgG7Fe2sFg1acoGdd0UBaO
Il1bEhQQs3ADzAdiZAlVDbmux1Pa+CLZIwSQbZH/8QAfKyf/YWAbaSQS8Sn0nN2ltWh6qph140kK
LQSSIui3YhHofh3dKH22cgoX4hiKwxMDEiUmRvhmL0Gh4YjrxsCS9N52q3TTDlAtEaKrcdOMP1Y+
6kI+jrWJlwgxG6Lm7L5x+4KvXbG00qhPuSweGHM6FK7+aWh+xvGD5r4y2nGH9Isxbor8VIhbmUni
ItnVluck2nMi+uIhUCL7+u9acm2qXgaANSIsceJyx/1RHxn7a3gmKM+qfBd2oa2O9+Gfc7ohww0Z
E5NijCPD2TgL5Z4Js4qscWb17lW1Xgw6r0V8l5X/kFG/hYHqmNaDqx8F98/fQRh+V3CFqxmE9Myl
PHRbJwZOzm71o0Da2CNJM1tH136X33zN9qH4ur6jHz80A3G0nbhPIJP5AOMfRAiCobIfT5qY3hNN
aKM1fMH8tpHBtHc3YS51m1gbVtLdj3fKZBayZpxLZwJrlhF2FnSfRk3Q0OPPgrKvrZcxWAlMH+Mu
JoA2WjBbTAXu2VaWTcwQj48JCHGGIdgMnQItwpuFHqbYZjv3j8GU+MzUMGPCizqNOk/RGiOuBE3l
gIqxLB8ylf4debj/TcqDlZ72x6bsuykYJihLInbz4bEwjGpP0B1P+c+0SPeJ0Gwatbot696uC38D
r/yu8lKmWPxTX913dfGUjHAzxE7WeC1N285RY2nliy45Eg5rcl5AOvGfy6MZUQ+RJlKik5R8Bdhv
D7uGzpZ8qLzb2gmzlczxY4DngcYRBeo7gRfm8YmyeulGqsQOdJQKfih/ntYzDsFcAq0lZp0+8G/B
Y66nSHKKJzC4OzhbOBd+8yYYwUpp8WNUxw4LAIxH1YOE5HLXRhNdHKUIePb5sh1Kzc6ygg0zEafB
8zeutfKNlk4dkBfGD3lpynRCLq2Vg5ZotTntWhpu3Djf5HRB+mGVTn8Kj5fVHFYF+QkvWRA/XJCX
dvpcK7kYee8JuL8e2NQwEZkbUljDi03n/0qt8kXq84cu8vaKAM3FKmPhtG/XfsHMG/HD1OWyJKzV
4U7wq9spAliedRyiHblrLNZv0IjsAncD03FUO724hlFb3GvUvtlnwCDS/N3hNpXatTV7IOb3Ji3X
TLsV6pUR1kUbkEtyJVIXoRt0uc+a0MZ53fLO1bvv6fjMkMRqPXPpWJOJs45paA1c2qUJcdJmqnOX
C0mX7wR/fIjd6DcDqG+KfHDd9hMEZQaSAitViqWF8WDDVTkcU0n60mooxG3UiZF4yqPKCcs7QX5A
YHPlNCwu7czILJmAvIIWuRaKp7613nKv2WZ9u2N+1slN2TEjGRJoY5dk0f76jbt0L5GR0glVQXax
usu1BegE+llXoMJeftKNRx1eWEV9YGdDpLSH8vN1a0s7yewCJVy6BzSYZgdBjvOB3gnWrLr/Ugne
SeirW3RQbv7CzJQF06oAKjlv7Q6FqsN8RBzTZOo5voe0ymeLAHPdysf0bxo8h+iflhztkHmL1WrS
ogJNK57M4DAA7G+VB4PqdxutVFuWNg2GAHgPeCZaTNZcfqLSVbywrFqif1g6qg8Jl+fbUvjjz1dz
bmX2acpUSYrG7yg0PjXVb2miXtzLa1DvpQuGAEwhkwEM+gXTUs/eKALfJR8GRWQM6D7lr6tN5fSe
Y7XDdr2Kv3ArT7KQiH9wcilnzp6CaS/z5OyF9jRCyHaqYVa3Qzi4Xq7v28eBaSqYCGXDxUZYoo00
O7j8drEMB7c9FcmpML506c7NIGW6NeWvgvRWFhs3PA6/1UeYH5P0FDC3HQ+35ksgHP0DKnZqZLuO
+kNpNlW8u/7TFh7Dlz9tdsOGkZW6ps9PqxkHHe86L7SVbGNY21S58SEd+9pFT6py8F9xqOum34P9
7Mq72JVZpI74JErXYrrMbgLxRnH3WkqRxpalo1YdkvCzStP+iwCj/uDu3MQJPmXCY75jXr8UYtt6
HnXqEt5tdBjVrWz9ruV9qd+W453Hv5zZ8s5/DZ9zz07r4lAJx9RkQm603XTliL/PDV9bxsyHTKNr
S6W12lPFcGFwhDfepPMpd6+1pNsRNUnDsEPem42/GzvHR57trkqynSc8B+E+AgcYZjdm/0XL/Rv1
pHlfpOIxTTeamtp1rjJ2sInHyNEaVMleQ+GfqvPsgNHdcOVuea+jX1vG7GrW/d6wit7rTmr6SIm7
h9UKWT7dO0wT/qPdOtmr/zOxyxvD3YxEmCa1owctc3S+QnGK4XXxD4FxLziR93kwNxB61q2/icK3
THQK/VQ/BE/9jXeUtyr9JKvZsmk2n6U8SslLtssehd6Rhwf1ybSekvA1Eu57qDLt7qV/KyQ7iB7a
ez2yM9numa2Qb0X3wUo2UApY/spGfAT9TIeVzjwExyhxME13GYDywRSqnifHCVoPDwGZpNrqZTHe
JEUGNWifyqcwixPbU/SHeEi6T0nVQDLTD2vTfO+z9ZdfRJZIpiXyGFqm0Otf/hApboum7YLuNOIu
wHccSWs/tVSGykZ2xrI+mb8LRDxLPbSzQtrGlr5VxBtr+IZUmk0bfttr9sAbq7YFGJRiRH0hQjlM
5ZfYR9tXhG5PcOp9o5cHc6qBMYxkJqe60g/iGvvR6lpmmyo3mVzklt+dauEIQ7rxRTsIHIvsQTl5
ERLLJvCtbd8fIPwLkMxKfNgdKeJnN5H0ED4ohq0Kh2AbtPssclx502a/sp1/pMBgKE9ZYxPG7TUh
ooXQyP4DnyA/oC7J8+By/wPFJ1eOEzBEjMMCIdol8r42QSVmzlSaE6R7qx239ZB8bZTbKvfuRt1f
K6+8DwB+cAJgzNCIk9OSgl3+CDMsQzFpwo7W5QBsSniEtwRFNv8xi7RjCm9oLpdA04g0GVW2Qd6I
heO68T6TrefGHF/8dvjJE/vOL01EDtvqri3cAyXIZ0SW2HcnkJSNxwyHsLOghU7HblsrO8U8Gc1z
lwJ2M3THE1aO2MesiI0Fb8D4iGzR/J3dObmotElspt0J9W9gNuEmS1oqhFuXQuH1O+Y9N/2wfWem
ZmcoLyW1KL2y49rVn0svZXiJ5mimPzEd/apowSZOBVB9CEMrw13bxV/aKN+kz7X/O65qm6n7Q2uK
dqN878qjkqiOrPV7OTms/MqPaQgbMrXLyA+o8s8Vql2vNbPKH7sT7OrGbhDaXZpK1SbxdH2TCkiw
ZIJ7DyKQsBxBIi+gwFmrbbgRqsGyiziVnLESVM5G0+wKOpc7lXHcW99LGcLt03QbFKZNIEt4Po46
r4Za31WyWj9fX8ZHimcmZiDeQlhiiqDMzl76KrBWJpOtqjtlkEcZMuRRDXxjQqbdqGO7r7Qb09z3
w3dVcCz/DjbknWnZqQTTqTTc5CQbXfRdBi90/Vd9fDTB3s4gD8NsDJuDarj8UTIIrGlru1Nnus+p
ta+zJ8lTd02VHAA/Fe3JH+uVpGrhc2KSgRsdBt6JZfvSZF8wd2VFIiaj0hnDIzRUf7MoNL4ncnrE
MOeSK3ltdEId990p5Y72/X0t3xty7FTtPqaB0hyzYQWEt3Arso0UfKYpUurZcxReaQl9F/esSTIO
YRYeyE7utHtPvK9+lm9t7O68NcmLKbzOji7kTBMFIFA2miOzXWw8NYKMVupOZu7ayfDNcoVdkDwr
fnvTJN/atQLaQlC6MDd91LN3xyCrQxENLLBFHy1DYdn7ZQi3sG6sOMfHp9okbvfvsubYv7TorUw1
ho5Cz6Ft7qseg2tdh0UbzJNR0QKexHDG5VqEPkiRSsU9gMgd4wrHQI4qXUOVL/vEBHkVpxkQxg0v
zdTMTkZMB7IU0vBWHg/NF0vLtkZ6MiM000XgmvlXGBGcTnVXDsA7ZGfuHdN4KqjsCZk3T47isa7y
2tW4Fwv/SY33lf7ZiNu9mt6O4oOGamnj/ShVWw2ZdZfRxUT5wzs11b4rPw3Tj7O+itbOUw9/TgGF
BDkjTlSUAF7SiJoFQTfIWgigYkB7wXPe/SOM34bu7XpIW/q84H0YTgSo+lG4UhRSw8slTAz990q+
77O9ajxdN7EUNc9NzD6txmA1F0/Un5r4xbAiWw+F/RjTj9D3pXhT1Yc/H4if9o0679T/gGp7Dums
lKQzwjrpT3rSMQ1RPEj9D19o75nm2l9f2+L2USGHTQeuFoCdl24rh65ayxGWNKjK7mNBs6U8XUk8
pv2Zuyd4LPoqyNLhCTMviNIxDnQr7U8drHndloadkxSfoubx+lJWzLwjB86CViL2aZPpmGnNg1C+
tOPDqN4D9/r/WZlF4sHLGF9uChajfxH7ve9LdlT2UMWsHOopxH7ctIkmBdAQfanZVZ0YMNC4PL5O
vRXSObyX9GLls0x/4aMF/jayPEC75moPiSfoaqnl/ckEy6C/Jd5L8QhBi71axVqMT8wVMWUNcB02
ltla4IaXi5YSJn1RXtKWdysqG6W6CR96RXRM5GzN4Sm1brz4s6//sHwfGOfO7W6C+mfkpZ+99DXs
2/t6UA7DGrxj8Wif/bLZs6ZgZC9T8wafKT+rsmAr8XY0bPlnGjx5k+DmsLLnH4etppP9n8H5jSe5
KqpfKMKcwuImfvwf0s6rN25sy8K/iABzeGUlSSzZlpPcfiEcmXPmr5/v6AIzKhanCPX1Q8NAG7V5
8g5rr1VPAVijZ7M+Bv3nWvldpd97pYd4/qndTDGtbqhXlhcbt0XJniYQefQCu1D2lTQCovIlbcM3
Wj2Er6xol/dJpCopoqrDSJfFXa26Si8W80HfuvVXn9vX8yhG++qwG1ORJEHHlsL97+/V/p9Mft8p
6Lj6rlaaIjdSSO81BMJvn/616xLcJRyA+LMmZfdLs5lfhzFyYKNXTLBmj6ceTbph+vgvjFDMBwRE
6xiWLo2M6GnmcaPxpKkPTqnsqvZJRfj3vzOyOJNhQbOE4aujl2pfg852ZfO+zTcGsrbljFcDWZyu
uNTRDVaxYfuf/PinBFfv7UFcEy5znAQ+AOgSGQECqsupGmzbHlpLoY8q+kIfCQlr/6G1ql2XGXu7
oden+UOnWj59Kqua1LlMj3rduVPwz8Z3rNylVJrFV+DrOKASL7+j9gO9jS2dJUsj5Px6Qyt/2HYU
PsTqlKLFlBrm5EaDTFJXSeXskx+WOhjoWFHG+6S2nLseRF26l/RKTuioy+wHw8jHM2JIXUCattyq
Pa59L2GEcInZzVcYBDu2U6lFrYAbGUBb3mXSr6Kq0hPKMtMu943Qs2ZNOt2epVWjYj9DnQnIYBk2
jeooR9DajF7Vf1GHH05zX5U6b9vvUv9029LKMRWIR5x+Gt6E9t3lcvQQ0KVDiqVk1PS9XoXmXazW
aMS2nbPhdawMCiIhqGGgDQANu1z5QCulTpepA0FwJ1cJeKr5DPOoLz1OZvb59rBWokCKQGSKUKEF
9bPEck5OrfsoIVBY7eVnnF5Snc47AYnRindyPO+BY2+4vivXOSgKeI8FPhplTnUxkURvADEV2ctr
Jzhmc+LsbRh877vZuWsgcdvYIavmxETiywNbe3k9X93qYW7nxZDL1DvpdtaIP6VWPyWy/Sew6q0L
cGXhhAIX9XcNsOVV73pkZxDHDqni6YUPBUO9C8d5h0Dc0dTnz3W7FSCurR3dOHDEsCW5WxeXelWG
ltlSgqUfZz5G013b1M4+iqWDHVgPjZV/q0zlz+3tsjabok2AmaQSSm/3YvGsQJb9zJa95K+WaX+z
toJT6xdqxX//hR2WjIySAmpzWRNvo9qC9r5TvAwOpmT6MXtDq7jN2xXjSaSJVkT2Bx0QVCMux6Oo
lZEnba94QRF+s5zyOMzGns71jU24AjEW6D3gbaCLNTzWxVIVTdKYZBsVT5XK+ckwsnaf4ZUelVEZ
D7bTW4dpbJs/thNLkA30wX1v2OP+9pyu7E6hIyAaqgzRmLB4Ojs1GYNIUhXPpjzUJv0xtcujHQSP
raMewq0upzV36sLc4h1VdGSx4OhSPCuWUUg2TqVV7fXxJ1eokyYnkwfIRAxuzM1jCBv6xjMufn0R
iWAdMiMqDBSglwwE46T4VU4rvVcohWv5PHmzfxocm3LlY1meUln/nUrlBght5UDyXtOVIXAVsA4u
Cvg2FAsNs8+uzcPP0O7nz3mv3Uvy58JIj5pZboBi1hbUoGgB1BqDxvL820oe+k5PwaylVpfHFHf9
8hxVyTFrAljdDX8Dm7Y2PHwvUHaCSVFeEhCoyazKhZmpXhDuZpmEELn+oHrsA/g36nNMUu/tG1bI
n+GPQWdzFeS309SZRdurXjF3ruCscM5GGt1lVEUzNXp7EA6G5H+NLUN9cx5Gu7Ia1et60Cq9Unlx
TjyTRVH4oe23SKNX3FiayIFpASo0aZ9fPIKhmaqJhcgxKAWa1vCaKVhD6bRx4tetAA5nV/LIL28d
OWn8Duka1WuGlrpKZP4182hL0/ia0E4UI2CqERZgjHgh1H31wgLqmLtW71gmtNRKt27j+UMu19MH
QvPmQFRA5J0Zh6BEaqD0ofCVCphd4hG+3HDkUQ6DSnso5dl0eVq2uIlfIpvlRYD4kkPXKgJz+ByX
N7wdjXNdqYPqheFMh6AK5aBzSkznfkAbM0s938h+dFHnNfWTbJ/yynKD+WudnaDnpQ9uA6i7dmLp
0kXlEFcS6r/FnShJcpxJBhcEpe6u+eHQ+1kXJx8dGTPZMLW29lS2UT2FsECFOuFy3GEwG02hSooH
CLm7S9hruzQBYnn7iK7VT03yfBzQl3hp2RyW5nWZ9V3AFsugtipmVb8b/LC/M0amN7Jz+eNMGLMv
7OC58FlnA3zTCfjnPSSgn03d7O47exiP9WQpB6WtquOozsGuHnptp/PLblz7oGRyuCDtNlWP0+AX
ezrf04Ntg9xBrdC8643ScPO8UvbtgHCglmT3Ya/4TKv8relG/Zh0WXi4Pe61q9CGuOuFjBp108X5
rawi6YdZV73Kj8O7zpZ9Ty/L5JceNv8MGdlCU6nt/ZjW2oZjtGqYtKfAX1KbWkanYeJoRRs4qjdL
5rGGviQP82PZoEoFOYQWTA9FqmxEPms7iTob8DdcF3J7Cx9Jirp6DPVUo9tWddwgehgbIAa353Mt
6oZ6Xeg/4puA314YaXJ9HIFfs4/Q8wYoFUP1ORwM+dmOD+hcu4VDRPI1liU3jf8Cidkwv+LXclgI
74CPAQlZKjuNhc/rNviqJ0n2DARBr5/9tLLmnQ4X3n1WlMOxl835MNsKBblAqo5VYBUPRaDbe8Op
PuUSRGim0iaHIcrrc7OJcVsJP+G4Bp8AthdSmeU1FjmSbKpSrHlKac8fC0AxB1VrjVOhDVv5+7Ut
9n+mrloxkmnKHS0NNG/WDiZyiqZ+76g+mLninnfrrG7p0K4lMF+NDS/48qoaksms1YSxdXr5MFX9
45TJx0Gq3hFXHGNi7FL1FC09Sua0C4cKNaMft5d/dcQvoGbBn4fc4OUHAE7peUIijdSFXdAx0Xwr
ZXmvWvP30kxaN56DUx5tFRHXXiYRciMFTZUEUPwio2DK/igFMbFUpD0ko33yjWCnT+o7Z/7dPgdP
VUtGe3wMrNJDgGk/8yGVNZwmqBbqLaqitTcc8RzeCZ5J+ryW6XQ/cNAZm4lcLYFiMD77jeRVkbmL
Dmn/bupkVy3lB7l8H5h3dfbRzP0Pgf1d9oON223lfcSZoKONNaC/31pMSWgFTarpg+L5xTtW+kMf
+odp9oEh/knog7i96qsLIGg06TsSD/ISkZ+PQzWUvgiIcJcNBRK/fDrZZfI8mAYAQxCT5T5q00Oq
dnjTnmUF+zwLnsa6+RDl7UHaTAWvxUwW/AkmHBT0hYIGv9yI/WSGWSERtdRy9XVWv4S67/pp9snp
s4MxwS492oHrBON9qz2r+RYiYG324b8QWS5KROyES+tdYpqdQ6rY6yXpmE0PSpMcclRHKbAqzseN
yV95Vcj+4JAhpC2qRYsXNGY57LRMVE/XenL6046+UTf8/RTXwFAzd0Aq1myn3dSGOzqnK/9pol3p
9jesfYIg8CEnTkkU6qPL8TpmFyc6NCKeFdjtHhZ3f+dYaXC8beWlN2HhgQI9wlmg8AqyY5mjBDsX
0Rga4ev3/kkJfiqW8VkjdWzW1PK18KEYa6/39yi23ctV7vokM7v5WJbl33BSTg63QjpEuyj4XeT9
bpyze6UMT30l38fBVoXw+iIkcSWIeYmaISZZRs2pXsJFnBAEtXU34KwfquBL1B4a7V72UZay/tye
mhVzuDC0BdFuiP74sqtSo+qt1CO+eRn0oujhVG5t3NXEd1GPWEUralnmsKVbtwI85IajDk4Oi0wW
2Z/LdVecMOf6UVQvDcBhmz8zBJEyZ+8YMerID6b1NZ5/pdVvnaaFDD3opN3KxPw/X2AQkdB9RQ17
8eIBCHekgY5klIuGeNfMBW2V/rmT/b+T/TNT/oZS/CkY4KqQmj9+pPL25rt+7E+3p/86RyLmgX5L
kIIOBDGL8z6GaR6QzFc980tmWIcQ+N2UHTs0TTrHuKuSp2nLbV654C5NLi74vC6CDOVkFUhLBxQ1
0aqjNc/aR7h+hoM9Wdlej/X8d6N32bFOtXTXZpHtSl359m6syw8RDuGroLVAlyTiolU9R4ql45iG
1YfJmdOjXvfy0+1pXrkAsEVVid4Ejj8rfmnLlMjoFSaDrkP9GOs64Cc9+ho7+7w3dlLzPnKeoKUs
0HcvfQDfBZgJd/7amjvTf5+NR3v8ZVFggi4TJK4AacPPdvsLV17Cyy9czEYQhElbtyqZncL/rQMO
Dtqj5qCmBebVHx/K9JOq6MdIfvbt+wxCw2IXKO8iZ3Y7ZetTVjclqFUS6TgB8hI9Epap0yIUr3qy
1gzuMLxHNX0eznVpu7Gh3Kv27you75TiNBpoQLbHWvk8RdWpDS0ct+MECCnZ2cFGCfoFi3x5h2v4
aWSi0GgTIlGLJazUsiqkkhio6fr0szpFzSEP+nEvT/Mj3UHS+9mIkUQFuPkx7huH6ySXD0GrPCm+
lboQkfxjde2wd3zT3lVFmO4jNO/vQqf5wT+CsdGU0YBSvymtlVBsTPOnIlGzd12bdvuRovFOn7Pp
vu+aLcqrtdkGiW8IZ0u0zyzy+eIBNvteeoljh94lyTM9FYpT72y9kHaFbX7QnMDK3UJWHNciKb2/
vfPWXgB6qkQ6WiSPluxoup21qjZj3+z1fUXBBLylXUYuDRDSZLq1k20hvldQtDCkkfMHOMSjz3ou
TqMlWX4V5pqXmR1dH71cfxrBB++7KA1/Gbk1nTW9n+DUaeCRNgo52ZWzdg4Spb5T02ja13Xg/BjK
VtkFUZX+cQoY8fK0Cs9S5Wsbp0Gcu8W24yEm9IaVRDRQLd4JEvZpXCm95snBfKp0FZq6qlP33Zh0
OxXoxZtzRrDisLuRhKY5DD/0cmrysVfijv5RamTfVD2iFvj2F4dqLNU9IFvQ7ywRSD0snnqQDrrn
5w3dCdW+sm1XM5/MyN8FaXeXJm7zfHuHXTu18HAg/iPksAALL7GaRVb0VtnGuodEtHGXaXL8mHb0
xmihrezkLo4PZWduacuv1HvAJNlQXInedzyMxUxKaLsRK0eGp0/GN9+JHbcbOMr+J6tJnrUm2Tty
cOh0053jLRKSlSNFKEeFlTCKnMAykzI6uVMZva17Tq3SJKTP4SEujPHg9KN5jBIJ0FcvRX/qPKg3
VldcgovdKl45tF6pSuLVLVx63zI72yeo89LeoV8iY7N+raeN1/TaaUcwgqBBgHw5GEsco10q5GrI
RntJLcWHYIos15EqbSMhtDaJFDpInAOzpzy4uO/HTCrieDIMT257b4Bq3Ap/jP59GISHkm65spk/
vXmb4htQ6AAvCQnmklCXG7rpyiIzBeokz45ycorA9E9BtsuTcSNpu3IkKEECzCcpbtAjIgb/yvdR
xyroyMqbNKGopwjRVqVSYH2VThryw0747fbI1s7Ci+dj6oJ0A2zgpblOaSpq7mikIMWkzw9Ge8ij
U1FooasmT31nnx19T1f17rbZ6xWEqIYZBUxPhzC8LZdW6wqojDH5lpf5wyHIlR4EDZ60Y9auPA57
U0O63KnHLX2j6+2JWQPlNFwYutyWREONE84FkZztqXUyHUsFyFoSB/e3x7aSrrm0snjDJgnQSKHn
ttdV4TctgFtdiT5yHva+XRy1xgeLV30YnrWArrXQA/QJW8XvPo4O5bhx5q/3El/C/Ur+BMI7MriX
02xJVSzJXWB7JS2YWfRIgracaBijbzAMNpb0+jW8tCWcmVf71neaqje5t708jD/M9kiASkte+r5E
23zj/K9sWmGLZCDOCd3LS04wej/0yqhr21PElEp99CNKmnEnJ2Wy74Ka2m5Rqw9BZo6wcljWo1kl
w/PtVV7bShouEbkYANsgdC6HOyYFLc1DY0Oa0QOma9sBHKKubyzg6kghCKVJn+0Kv+tiL9HwqqOt
3tleEH8ay9INM2ittfdZlQNuy06xX7lzgOLLFh3P2mqSDoGxhUjcAOVxOTzVgrepDJjhosqqe8qv
45MRyI9WOMqPmjnIG2dmzZxucL++EOhfCaImUuPk8LvaL4+TJL0f6u9RSCChbKUX1pbttaHFK+iM
WjFV1WR7fVbuCCZjewtlvWaBtRJdEFDeUAy6nLnIrodsSk3byxK/3YE1qnelArPw7e13/ZoDwqKs
R7sudZ8rjs6+NbuxrhvLQ3WuGOXdhNZlusWkvWVk8TaUiQNDWtRaXgxNRNPLgoL5vzayXBGty22/
7BhJGuzU8h3wmH20VdpdGQlZU8IKwaSjIm15uSiOQjyoThAETVFwN6Q+jTPJrtLr/e1VWXnWcM05
M+ToXtqCLs3U6jAYkZTJnknLjRMU70s69PV9nerPon/EbMYNTMvKuaFFGoA9WFjOzlJ4csrnbObq
ASBonUzjs7UrtNp14o0Ae232aE+BXAn355qIKJeDsZuyWfbwx/o7O0r3CV04x3B8O9oaiT+ugf9A
EPEkL+fPQpZEblXmLzaK77VZ7fLQ+dDXw8atujYeCnWCB5Ab5Cq1Bi7JVAsfM1pSuKH1GMafOuPL
27eC6BQUSRL2gi6uiVfPYVgmcqk7jexlVetONcQN/aEv//T5s926W0VBcRtf+vZwlwusoSYyp/jX
l8ZyHG3gMWyD4F3rP7ZVsa9ME1q4hy2J7JXLDZ50QZvKtUOQLvbjq1HFajDLsdXKnmT+1P2/Q/Hm
GJeBvPr9xbPTKCpczgO/P0/v7OLHv/t9HAbqtML/fHluX32/Bh1valZQxXSo3HJp0nyYOPXd7aVf
214CSCa41Qiml65BZWRhXcZgaJPiT6pVu5GiuZL/um1kdclfGVnczb6h0P8cqoykjxDA7t+zjwMj
/KHJ3wtYMm4bW7tmXo9ocUerTRAkfQtMF6zVSVN/5GPnJmayN7YQ42sXKFe0wRP9wiy72F/aZCJI
ydJ5sL4UdMV/HeePOibNY7YVD69uZQFihZaPI7Nk4/JhenW0xuGubij6zK75L+gvXyi42GcUbmnD
XyyRbgzKbHZs5jzLfqit/lGeqgfUZdJgq612bX3I2IiEmdC9WNboQ8mYrZDalmdqx0x3jYq4yi2Q
Orq9DdZWR9zOVEHhD6P2cHn6bVA1YYbn4xkdKZN3LZJxJB4V1K5lOXQHfcMpXDtHFDwFEp3YhbTJ
pbkySsJCIxb2LB8WeYqR/JtDkfxze1ArAIcXqB+vDaE9Zd3FTZ3FoDcMKxKF1eoxR6InghWaxhL7
2BoPptO5bRS4St19bIvgPMrp3t+SLV2bV/j5HaEbScFzSWDl04QR1fBRexN0JXr3tbA/CC1peYLT
Z1+kT7cHvGVtsS1nszSRRM7AnmWhW+vloQnkwSVTYwdHiHgPQBuKDW917bIit4BKskgxgCC6XEk5
T9JaaQ3cFP+k0xRkD/0J0iLBGN0DOn77+CA4JjJkPwDdWDjgqN8lPd3zEHWVLOPoeB3JBDuY9tAa
g85yjWgLzrw6PMH9QK2azN7SIrpOmjIWbFQVyKCaIW6YV66W3ZHKxMncKoyvlOl464G90MsjpD6W
8PtsjgrHSKhMjLjlYGA4G/qutT8PirKfdBW5mzsqIH30q+02LoC1gXJlEhciD8RwF0Evz12nNkOt
iGTRDDlkEfwaTGk3Tid8wePtZVw7/YLk1oI2Q3SrLp4CJey1bgqwZVb+wU+Mr3lV7tom29ia62bQ
OaOCA8vN0qMRIiBTotDL4BRPWuc2rN6QbmmzrN3PLJRg3ebuJIy/3P9kuyoJL1HxhqDaDckpgJm9
tj/M4wYGfOVNgy0JKKBg8bzmfs/NEiYU4ajDEjy7IwWaO7Vo1MPtlVkZjTjDIiVBXoKOhcvRzLoy
jUU+wuvXZeMh0PTmoM2K2wcjXKiltHFdrSwQgQcpLJCsLwjwS2vFUBhaOODo6PGn2Hqcm4/lfLo9
oHUTUEWws2EWWD6fPtFM53c8nykQG1cOzMccMb9dWDUb67NlaPGAjnaTlBWD9czybxd5Zfg0GRse
9KoJUu8iNYWOwjJV3VLlVCMxlmnOabN+4HFx860JW91nNMzAH0CS+qovLZMiKQqHUPE0xW8fs8nR
76mTPd9eldVtJjpidI1rQJYXkzUASzcSpVS8VB/afekbyU7SDf+unekgjBzghrftrd2rwhWE44V+
o2vY8Nw4g1F0ueLJc9XdD5I073WjinfkYWQSOVJ4sKLMOClJxUbvY9DQilrue2nYQqCsjVxkNeFM
hsKV/OLllm+dCIdEivEHUPoO1MfG8b/2+d6Uuo+3hyxO6iJuhFtLgGyoLFLUX7g+Iznj3hoqxQMM
4xrlnT/xIKPsYZXlUde/3Da24neIsi6ALk2I2i/1ectgmEa5YXqLjBYcT7JBDprf567c29rXzt64
NtbmkNuc2wnInoBLLeawjbklM4bWK65k/Syz74OBHnD+L47bKzNL1y0dHFr6Bp7+xn7uzXonhz8y
Z2Moa6uEOwPzkOAEhY7tciizY1c9BGe8hFqp7mfaBg6GmWn35JpSN8/K4P2M0sjh9mqJ+bnYGkCs
8GSA3lH8p2iy2BpNFMu0htmOp86zq/rB/RD039ruODrOfa+XbjT/HpLw622jV5cXKQxxq/BEgrgB
d3s5UoQq9b7uVcmTsuK9VN3D/vbRMZoNvtjrpLowA5ROlLpFMLN0R9Mykxzdl7w0q/aK89n8rVdu
BTqfho9AiFTdj/lGom5lZNxkVLsQPgQpv4wF82QGp6zL4TkBM4FIctvPyMBtbJQtI4txQfCsahmU
vufQbFyT9Aybvtx4wtYmjwousGj6o8igLHXm+ih15NxiJEP+jnyrazw71j/peAzGh7b4G2QTenNv
3xYipwoODrE+WlvFuF9lbRAdLIs2m8OzEMCMnNqlL2s39htH+erGIPaj2gHzpUg+8IReWhmCkDR9
a4ZnXKydJCduiYyYgq5d//f2Lr86z5eGll60nNum1KhaeO5jn8DkOYvOPsxC4BzlLUjH9Y4gSqct
ROAIGdPVBQ/fR2HWRnaO2HbVfGpTCFTffAfyw6+NLJanb3SC1xkjUug/yA4WpOaI7vftWVsdCl2b
wqtBs2GJh/QnI+77WM/Os/1DH5tdnj7k4cbKXJduxVBeGVkMBdLWhFSOlp2tAIBENhz6zNrXZfJt
svtHJ84Ud/BrV+30QzgBO9LqDvqk6gwwaTfWJfj8rdBybdSmCH9e9O3IrVxuSn1GjSdUwug8Ot9r
2dmJ81XRL/v2uX1tRVlYSUKnaOooOtfmF6Mp3Uz51Klb0JetoSy8GqHQW0bCiBN8jORyp0zt3oiC
jfvphX/h8uEieUitlCI/G5+cyuVYGjWKijqTs3PTp2gdIwCI7Euiu1RM7S55lLvyUKAtRq/lWSme
I/OPltbHvsmOCmCyJP3Dwt7JjX6vRqU718P+9kxfXzKETpTr+ELyjvTpXn6dI4dDCZCjOJd6A44P
eb9jh8rkLmph2p20LjrdtnflqVMjfG1vsbJWUgZKYoXFuQJ/oM/N3u/+SwuLZU3SDg7JISnOYxLs
TPNPtOU3Xnsil0NYvGq97E+hYTAE6kB9J0hUsCP9UcynujD3pJMO5rjhF2/N2tL5SRK8/TItzlph
QEL92FvyxqytHIaLdVlcNM5Q1EXnI7TSKadxdrzZeDCSaANKtGoE7lwTSR3SAss+yMmIwiAdy+I8
kYveUfD61pfcIX5e/3n7LhNvM9ETB45q5OWuTiLkQ6y5Ks5ZOAsa8yjS39E4sYWGWDk8Fk+zhoYM
uQcoPC7NNC3U2RG+wDmRDlkpP1WF/Fdv7oF2bpXXVzYAc0avB+SbZGWXHVf5QEdbb+bF2ZnzwvPN
UD06UfP19qytLI8o4EA6QU5UkCZeDkcGSF3qmV6cYzlo7kelDn7CMxq7LTmPrct3bepe21pM3YBA
Bvk0bEXzF7mq7w3jn5GXTIc99/agVvxDUSki+cAdRwF0yY/T9hOkmb3J2UGFOOUd3c1Jdyrreqdp
6b6Xs11RBe/T0IRI8cNt2ys3xYXpxYQSiSN8qDrsdyG7ya5U9ykOXFgc2vS3A5YTYb9zF8Gfc9vu
6kIiuUjHIy4WOefLhfQ1lZbmnu0vD/beL790cQiVhdVvpdHXdiURLWlK2r/IVy7GB7oKSaJuYsO0
of6gFcW4n9Jqizb62j1lAaGQEThHhMyXe1+1ayPR/aDE5aAIIWXeaHXvSCP8imiTch1d3QjHVmcP
ODNbBVYOiAouZ08rOj3XLFbNjtD+Sqa5OEhpbR8LOVQ3FmptAhHFFEllU7AiL32DpDPMWkvKs1P5
p0ZtaKPyjY6C/Nv3AxgGzjXALUC+i0iCbHLGFxTlubE/TGa1D3HtG4Rmb1tZGQzRpMCZAMogGhPr
+CoqaqPUnrWqLc+6fFIVGQv/wlkhUhYatvRBEbwuViZsUfYJ6746J1H5wS5SrwjnP7oa/jFy7c3v
Id3TwMBxdWEVolR0OZguzZJccaLsHMc/pOIZ6Wbdero9X9f77NLEYvHbDJB3X8TZmeLF2EcuKGEl
/3LbxvUNhA1QwmS5IDm+In2Zw8jvkSTIzsgX3PumV4VfquHRDj4ieSYjjiS/eacB7eScQsVEZoi5
u5w2NeEPmcLsXDawiQeml0aPOo2xt0d1PXO87QaduHSBvBi6tGLHRWBK+Zidx1E/jNPHXs/3m4mF
66nDCMK/aNeSWeDhvTRSVVxqlUkUOVTzrhgRPUCWYe7/RuG4o42nODXFFkXX9aN4aXJxn7aT2lpd
T0gZG9JOGb5aQHVYqGErF7k6fw4ySHBSgwlcvg+gCyJzlFXsDPohA3rv0FG6CaRbGQ3lR6rIOHvU
S4zF/p5KHofEtLKzWqY7dMAIMTKiU/nT5lJd3zzcnq8sLe63ac7ksjWw5HTP0fjoDFuMD9cGgGVo
XDh0HSHrucyWqbakkLmYfCSD7hBzP07RFkbnerIEuF4gwMisggBbXG1JHmpK2RSOh1LrIZG+IuVJ
E1/+kKvlxhG9bt8TgAwQDPTNA68nlrnc2NOslLWmVT7l2t95S2/JV/LFx9nyXRV95lm966UH2ugk
e/pZEhaX7Tmo77U2OqC28NZz/CJ2SXYVPhhIEheDLmOnm7V+hg1lsodzafWQ3w7kc2tH3lJ1uD7N
0M5wk8OOLuBWjljhV49TWMfg35LWJ2fdnkqbqDqBPzXMf6g5AOJsQq5BfarV5zcPkIkWCWTENmnq
XLwiA+wrDcGA5JVav1e1cxR8ydFUum1E/MhlgoEIh3ZDXBXeX8oZl0MbC0fThpb0XaX7Rwf+ZG7E
YHKOU/gdqYzbtq5vDiDRIkstapMwYC0uRduoK63sg+gMjdPP1PqeK09Jbny9bWTltHFp8GzxXtEX
tOQ9ytu8p5KVwGJvt+F+7i11J4XRFo/2yrQ5eJOAbMAo0Wu7GIqadtU8kfkEZvNIx/07rXkX609K
1j/o08/bAxI33eUKERxSPUNHDz5dSpSXK6RmIcQEvkSmye73WQjt6HzyteaI1M0uLf9uqi5erxL2
aNEUq8SpWrI5dSHu6xw60Vn3pzs9nM9GKXkOTdK3h7WcQZH6JL6mB1AoPPLXy2FF+jhbUdKRpYsy
1NQaqdprdpYf5ULCj4VKbBczG2/MIdA8QuYAaDGYAv77om306iBncZDqBGvxuckfJOWLKCm0f2+P
a7n/MCHEDAQpHyWuq6pP40dWriZRcg6tLoDTNPgUGNlW09/15CGoJngk2OiIby5rCNFgx04ytcnZ
Bx5jU7f1LfUw9cOvIvLRi9pCfCy3hBgT/U3QtQDEsBjWYq16LZcNeHPOVkOOMXbJvkXWP7fnbXnH
vthAMEeoCbHVlwULq7OjuHbG5JwjLD7B4g9i1hw/0Bnrjt3nrHb7+vvbLdKbxvuBq0kgtUjFzRD7
ZaWdpOeyVn7VXTR/iAt9eG+bubyvmjq+D31zOo3V0JySqtliQFkeazFenhLYOojy6T9f7H/o/uW6
luP0rDt0Q8etfVd2xrfWHvbdMJ60+WHT0VmbYfBHkFRyuqHXWrxiY93qkQq1y9me1WZPz5q284f2
qMuV5aZSEu+MVCsOWS2j0UJn+cZ5v/IcGDAxMaBErjFSXkvYnNRJnT0aKaoenY2DGlX1yUAYDY1L
0pJWM5QnuS2rQ6KW3Z1SOvHoBmPs3Ofj2GlububTAS7t/mPR+qkXZXXxMc3k6MPtLbFyeGn2tARM
8wVvsrhr+8Dw40xT0vOYWskhlfT6e2pI9UaO4IqT42UqhJgL7fDgtJYtu1DE5LZS2enZ/1KUf+P3
YKmKk/kZ4iv/MVF35bgr/2jS3e2xrdwZAk8LoAofhiO2OMSO5tvqrLD8pfK37v+E71TpIfsUf7lt
ZWVbX1hZeGV6ZxUZBYv0nORe0CCPWrqK9Rmuk8pIXXmLwsFcvI3/mcj/G9PiCBtai3xKrKXnNjPG
3aDWAUwIhnzwUw2+0KYN9rdHt3IRUsinmZyjC4XA0rnogyQBeKKm56mAHYv3/iHTNwq3a8vEsGDx
EF34/NrlXWukSddwgtJz0ZXhDqFg55FAKHzIldT6UKgpMnF1vPEsri0aCAIuQ1xpksQLm2RzojbJ
2I+d/2E6OO7sKvOvsPob/7k9fSs3EJTm5GCIUnRySQs7kx1WslUTeje9RDdZEOgfEStoHks/rw7T
IBn3ZCXDd1Mh/QSRt1XbWbUumPdEnEy7+mKzSAn9lZAsZOdqTI4wrE9uWf1jVWA/60OP5MrchN/z
ZGPHrO1QnGtygQ5pK7Dfl8s56EMFRs4k2+CjS0/xDpJzv/5kH27P7NrG5IVGmBhnHloz8f9fOTZ5
ZKAjVmMmbR8aqA204LHcqie/YMdfe6LitKEbDX5GxAsgJi+NRH2gD05W5uep/BBFyDoG8g62zLh5
0mRXzuE4Ko5ZRyH5e+2jVFm+LxyY5J1DbQbuEKMD42sAK1trl4/R+2b4poR3fh8+lPNWlLo2G68/
VJyxV7PRlXx+Hzf5WYNMkEqoO2vHOck25vx6aQkyYPewRKsCpPaL3Sx31TRMCeAatf+SfNSIf2cl
vYNFdOu5uB6OYJPnVYApjT765fFsqw5gVinn5xExXAVmDkn5WXWxK8/FTnSbGwMgkjb8oiSfbFki
5k6Av6Hz2hnHUPp9e6OtPOOCABpdeXYtftMyiMsHujMm0weEUR+7/OC/SxHim39H2QMP9zFsh7ts
VhPaej17/F0a0VOl1bvJ/DtEx9tfcn1p8SG4vky/cOWXKgnVWMcVfGf5uUqS+phoM1vOtuqdknbd
STZi7dCEpn/I83bLHV5ZeCyLcFkoQcNvcLm9tDmNTTWO83MySyj7nqpuV6du097fHuCaGVghwG4K
7D/5rkszmcQLIY9VfpaNNMUJhlNYLx7rNNxFW5H52lyaOKIGkDzQ1oq4Ol8dGGci/e+UHJixhjrE
ANTV9WfN96BoAVtQ/WNsqZyvuEBA73lIBSUekNglonG20wk4SJif0+rekKujNPyxGFj8HX0IDdHl
9JRCBhecDeVu2GgAvYLGcg+/tr0M3mmI8VvQazkK07+c/yHtvHrjRqJt/YsIMIdXspPkliXZltML
MZ6RmXPmr79fGTjX3RRPE/YZzJsB7a6qzaod1l4rPDYK9cvgW1q1Oz9yq+K5G/8t+kOwpfC1aXdx
YfhzGSdxgV3HNg/W4Oyy5qkI75R7Bz8qNG/uIJaavhcwR9/2pLULBLlMOkWiwUKV8Pp4Y7WY836q
+VSkOvbCJI9pXVI+UJpiq/Wx5kl0zcAEws/NNi88KdSngaEZtPsiAzY/dAekY8fIP7z4w3wonDbe
x6bVwXOUVxufyxudLnGsF6aX4lRDVs0peNP8HJiGpyX6i2N+b4eDgjppr7d3Smu6QJ1mCLw+OtOO
VGMY7yP1y1inD75ZH6f2iTrtSX0yKxKO2wfwZixr+dsWR2/pkWYxe87RO/eqtWuUUxCChhbEJIdg
enIQTPaQxxwd77Zhsd3XTzZ7QsJO3VLAHI3FHdLWrelIycBVlR+7qPCK6XHODkWaH0O3giqonpsN
i299TUhPcBRgz6izLNuFcGqPagfpyzlOZzSd6+CdDwGRK4XV6fbS3l6Pl4aoky6cutYaVU9awEC9
/c5PrC8BLCC1bnu1vL9t6W1WKCwJ4CFyPKIdcW0JqviB1JVOtdOFP0jpO69Ps3AjUFxxkWsrCxdp
OrMLW7MHdmI5vPAt9AGvTlV5hNHeVMxuaNR7pYPBV9rDHdy4paFvFERWj45SoyBLBaq/nIg09GGW
RrGjlvNCdaxWHmT15fZWvs1uWCQcnKKHYJC3ia2+eGimRNOruJMx0Ro43xcl/ug0nRfV9zbUb7dt
rTrIhS2x3Atbod9Wdhlgq4W6QNtPSugF1f4vErbrJS2CTTuw6yyblOJsRj/tMKae8SGlbCCZm4Px
bz/ma0uLa3zqkiwvUxVkRlccOyt/iK2xdlEoc1VQfn1+8CflcdKCDbT31pktrvRmgHk/NVlgPesP
qa+frLjfGcOJ1AbN9g3E4/oauTYsJKkAzotDvTi0RhkDcIMGxsaffvSfgZwj4nH4h5JFnvU0KsOG
l6yv7rfBxfHlM63oqWJTFeMH8nuNXXnNna8/mh9ue+P69w3F1/+sbHF6Zs8zHMLYco6jc/fZkOxP
U7sf4u9T3R/n4eQQ4zlJd0ca0aOrsmF89Qq7ML44QzN1UoUUoTwD2czdqGwSVzISCoA1oCY3MKev
ljJR4wThZO3jxIHFSauiL75pxjszi/N7u5XgtpKgk9z4ZeLyvH6hcGox2iXY+OknLm4EQ8saJ5q4
dEL7GOlfkfvV/NEzPzaD18rfVKTu7fL4VzaRo4YHWBdjKNdO5qTovDbGyM1wmGRj7ztf++qjah9N
7YM0vATz61ht3Htr+w9TCzq/VAEYM1hc7qWiNH6fcRfNZf4UOs5Dq0z726ta+3IoZdOaFeWjNyOm
g5yO3ZDb+Jd1avk0h+xd2A3eID9lfuqG7fdK3ygbrbr0pcnFt6PN8ETGmc8+dl/ldvSU2ifSU2CR
d+CazmSII5ud7kCeGn2wmw/h5P8pRw20FGjB/F704qNygipqI10CeaofrPY+SYwQLofGTazsHeWK
3bzF6SAejaW7qqA2SfjhyTKW4Y0uU140fZasp6eu970wO1FX3Yih1l4uBl7hBANUTSVwEbWNc57b
Yw+edjT+Q0jTR8IFyZrA2PoOhNctF/NrIaTRjL4uM0y5D8KZNhKBTZDubPWr46VK4SmoKEORflR/
9MXHFobe2366UkEgCyF15Wmm78Lw0vXXJ096WUuzXpyDz5J0Ty8uc+NPMqQYeb7TjpMyutV/fnSo
qmM1eaO+a7qN21A4xXLZuijhMsAvyqyLN0brRm1AY7E8p8TfbfoYdbqLkq6XRUdVeyiDLdncNXvw
gZLEU6vgWBfHmQ2N0UuBVp7tsX0p6he9iB7y9GtehmA4ndPYtM+3t3jNSYn6ibR+FfqXeBClNMrC
KcLqrCKT9H5Qp+4uHaz7tJ6U021LbwCy4gNErEWkGLRMGKK6PkylnpPchjkWcPm3Qoo93/4a+w+x
byHjLh3KyriP85YXbeM+XXWiS7uLZ6PR7VkM0VSguMaDnu36zPYkB0b7F3ZVgZe5QrIn+BqkB+UD
jP9m8VgHrddtuZK44RauRLcXSjsmyB3BVnS9/N6MkTcd+BmJM+wY6I4R01bgk9GEwEaxERut3bcw
MKFYAeLz12D8tbVk6rOpGbGmUwwibqZSH32bDbqk1nwnx/Ahzg+SzbRvMu0nIz21lbXxE1bWKzhR
gf/wWtOoXXy7iZ7mmT1kzbkbPgj3RSBkuguVxxg6z9uetfLR0KTimwHSJJig1Ou1Rnooz8gbNefB
ft9K405LHxq59fL5vh5PbXh329pbPxbcWaD9wbXRI6UudW0OAaswabIyPKfBdzXtd8nJtj0HTuxU
tdwIleayfO8rG1785skWRhWVGASgBenyYjcjKckdox3Cs5zIyX7u1fwsTQC8rb5OHvJMLTwm6xKv
05rHJpmjjTrYm7Ok8iYKJlCuCV7EJbAkTH1zLkYxiJhm8XlgktBL9MzfO5VV3wdDINQwu2wj3nsT
CBEDoerH2AMBH3iqxQcTj6Vupzl4o0KVvcpXvo1NvzUesLIwgNcCtQ/km16z+PeLHEJLbHu2S2Yf
Ob+PkVa55vRE51iq9CdlSyR6zXGATsHzphB4kbQsLsC+kyfbyBV2Mf5Sdybp33urOqbvgmSXvsva
+TSWrxu+Kv7k1aUj9vDC5OLuC9ReYjJW7GE5fmBCl8ZL60WjsTOnlhFM0umoPXT++CyPiFpY3qy/
ZklyvP0rxEG9+RE85GJSACWr5QRj38RzOalschNObprNXmQ9z/B03Lby9soTa70ws/CXKWnznMI1
Z9kc1aKGqrhwHbSdleg52j0o3S4vPtSzC/nPbcNvQrCF3cV9UKjZIEGhz/Sx+hraqHGNujdEbla3
G1/h/7JCBreBQkEcbixW6Mxy0OYzk4SJjQxIVEKGTgwUec5cfFRiJfIAk39Tyunfoo0yTysc4DFh
/gkuKfPpz9dMccaCjBZayTfjfEkdjvlUsWYwGPdGtLftfu8Msytt2Fm7AyAlhA1Ls8TjudjbzkHu
qSns8GwkZXPsCvWLNejVxkXz5v3gAC+NLC6BOCuUWJsMFlMnr+bgFf+WeoKWBAwYUbkzy24LErjm
MVylBF2/2Au1xYPVNYkWjSqrcuSnZPrmWKVnmV6rfrx9SG+7CCzsF/sOg1y8xEvgkG0EJuivIToX
/S60jpS1vTi+72V0Oz7OlTuBd3xSmQi4bXZtO0lgBeaRyQaGUq/v1ECP8tyAw/qcyKdwPFBKtn7U
vicX7lD8KeksvU76qr9tLfxj6EI/iTJsKUXpDVDbbkKh1jzw0sLCOQJ/VKdxwoLDaJXELFXabcA4
1q5H0RsWvJJgDZbTJimyDvYkTon5NG80vxtG6eXNnxZsf23UbyOLh0BWa0OSJZYRBi96R74kVy4z
MPvbR7++Wb+tLI4+9Z00n/QpOs+J4Ubd82YFdcvA4rx93SyYypghDlADSFKfG7Th/29LWJy3Vrct
a2AJncUX4jCVGG006de+fpVgjsuT15DA6vr7kBQlTFSbo6gUy6vUaZ/H9t5pvlflxmmsfogic0Zq
F7jHcraoN2AoqDIx723rdyjBfHa0x0b7wK1OdqM89Ml0ur13q558YXCxskGerNgkZT0r1ksAiKKq
HwZzaxjwDVeB+OaJCWWER8CYQs97vX/w9mej2pjROZ0Ow/P8b7Yzq3eOfz+Xz0aqnyftM/315FH6
NwhLqs6722sU578MZi6tL1y8CVP4fOjQneXmH623GWCXoa94sIfXbPqb242iC4E3cCA4aRa2nLAI
jdzXhbebjlskQ7ZjJs7cWNHaN8UTLjhaTDzBXJQ4DaA2ilFq0Rn9p5PjxPcTyr+3N23N5RlrYSoQ
mJooVl0fWd42nYGYRHSOZNnVUZX+ak6foVa/bWUlRwJuogFa1KF1AnF/bWWwtUhtAx8rCFPmLjHK
AQVoj/YR4i7uPPWeFm6SEordWfrDpdHF0tAKM0rdxGg2fad8OfiyC1r1i6m8msF0oFF352/Rwqwm
EqKCYILwge5uCeFKDNj/iyaMz9Y4EuYe0WGzpggm15Dm6TOdAzeGunPYqmC8ESkSXx5jncy5U8Ug
G13cjUXTVEif4/sa92Kk0xnoMtWzkLyihlEF76cvkvJY+dW9KoQRPfVHdtdXh/o1Nj/RLd3wqbXT
Fkw8EIUxBfgGiKI2TRPJFRuvDi+VkAvRbNqEXg31HxTdAEqhm90wuXahioFTvhXwj2/QPGUQJxFo
nviMtMO9iSCd1T3AT1aFziF4yn7c9ubV6I1xJTGHKpa5vL4jpeukokvjc69B3pmZnmG2PwO/dycd
ZfKkehLPueYkD4H/LWq2pn1Wkw3qnoqoIoHBXKJLw6ZMpDFo4nPdjid5eGac898IDY0C5bvhpa09
Y/eyRbO9usHsK7QvFF1pulx/wUxh5mUfD/HZMD47s39CrTp3zrr+j3TX15si7GvPlUBww61AlEqV
6toaDPIOFIh9fC6y1BvDQwWpk1eFp8jem3f951E7Ao8sPjfWg0pFFNaA2we86sAX5sVmXNQeEsvx
ZwOlxbP6oE9IwDAemT9Y1idCgdI03GrLn9ZuqsvlLl7neLQHJaFXcM4b7TWOrWNeZnet/eQXpucb
d/74PtBcNd2KQjZ22Vavl6n2fTn3DcsMksiVpe99/1hXG9Htqt/wulCmEkRW9sJvZL0QWqZTfE6K
Y6Y/z+A4neaDNjwY0yNAaO/2wa09mGLC/X+sLQ5uHiozT21W5OtZt08Mq+Ye7LaqmmtWBPZZMI4J
/1wcV1OGtB6Q3DyjAOeJSfo/JskS1zldDSgIkHoW1LbXJ2MgbKLrkcN1pr926ZNW/sy2oqXVJ+PS
xvLJ0GoIYBuf07cRHupKDyHyQ+GnxzaYTqU/30tdc4qG9hnxuEfbCd/3A0JW6biT5umoKdU+UOyX
uXuUtuL8NbdkeEOjuAAp4xvWsyZp5EnKgoQZ/3pXK8fMKrx4a/D0jULjry3+beXXS37xjeu93xhQ
6iRnpb6L4p/KGJ4s++TwvY9T/zRCtRSajqf2pRfnYIW04RQqXuZPKIyWbjpnnwbJcvOuPWp+cZjL
lrxNPyWVtA/iet9a2qMj1w9+lX50Et/tm2p/29NX4jZmT5juIy4kiVhympTKQGsoa6GGK2fAwvCm
aKGnMly6xeC3FtIwLUyPj/ecVuky1M3aUR9HCJvOcludCjt9bGpk4fYOFA/JS6ftmh6RlNTa3V7f
ihPg/0zfM2vExNqbb2xKa9XMmugcUNGu+/CgmSA6inmjirVhZhlhT4GeNF3WkrG092Ef7wS+qIVQ
/c8XQ1+CPA/CG8RxxIVy4WscZKfEwJzPDf6z7+TXzex7xR1oe/y2INZ5YaGSnKLVG3LjdM7fwU98
n9njoa6nz3MnH24vZuVGR6kQHlZquoS6SxZsv56ZmlVJ9NV0n/TRzp4UbZ+O866L96PZpMcexa3b
JlcyO0ySWoqZQsKtRR4UDbDsKQ77N4z7HKRUnQz7uAOb5eQnij8bj8iWtcWzSPcEbT1Jjc6tNY9H
P7CcnZQ5IPSz8bUz0I1FkncrdV6JOMQcMng9AlhBYHx9fk2pl2pQkDlXtfohH8KDEvie1EqncVb2
VSlFojwojVtkHatuw0QoL42Y6VvyPaVqVvtGY1AViod/R2M+Omq4G5K08BJ6+bcPce1TY0KYqXGc
h+rKIgeUqTzqdkKmacTyMS7u2znZZ9VGa3MtNmag47eVxac2VD1Q2ZmNDPXuyKTkofgn7I+mfVa0
72l2zC2UgszQDZrJa/5Uv4MnBWIFwbKCGCpPy8JNEQqRTKOiDafNr3Pw/Of4o8XfX8RSluY3bT/w
94PopyF/37xExN4sEma+agCdwMx5fZf0Pb3dWM6EgPa5Kat/spDx1VF1tkj011zu0sgiRGuNLC2M
EvhcpNxRUk1Cne/pye5+3va2tY+YbijsPZDaMQa/MDOhj5mnHWsZ47NZT0c5kFwVQBXTflK8FbH8
wre92bkLa4uIMEyszrcTymtxOMARo/hFu5vCQGGGsUXatFP7fSYn7aeCMavZqnuBbBjed11u7AYl
a3ZDPrzYCXLitzdh9UB//6wlRM6e68ICKkjVLwokb2AY8pDUcr1hZe3uAhkDLzM3F5u9cMu+y8e2
7SpOtNQ/FmlykEbfjdTBNTt4mXW3VPX7dotFcuV8EXtgeok4ETq85TS70oaKKEFwc6H20PbJu6Yp
n7qOcYhWQBrC4HR7K1duryt7i0fBsrOxqirsccpuSLfbCh6m6i/u4ysrizsyZKCxCBWslM6DPiI8
/BP2pM7cyMlW18IVBZpJ7NySc0yH2TWRK4qXyNydUiO+U13Z3nCKt7NBCoTWCADBZi3DDecsNqyD
OdxMdC7iJu7iQx5Ed40UBk9NW+ynOFLcKMmLQ2EVP5M+Sc6xWVEp1oIvU63Nd83YbWEMf+EFFp8o
vwc+SOjDGAJYFjDMwIj0LOX5CZz0XW5W93LwT5n4X6IoOTih6Zqldky0/I6ZO8Z7XJIi104PcMIc
rSQRhP/f5Nj8cdupVp2YGi5C6oaYxVxcG0hllq08OTxWZXHfp+pJnnu3Co07Bfr2Oi6Ot82Zb+93
XiXBlwVMRfQeroMMJTZaHwUOIje055mbGXap9lXrn29bWbl0sEKcBqoMVMFSs7tqdD3uZkqgaHV3
qN0YlseA5VaNcSUKvbKyuN8Bpti5rkKoUjv3lj14eqMd/fmpkWPXgHuzjTYCi/Wj+r2qxVFpVhMT
Y0eUaIz2XWyWL0n6vUyfZBPa57DeiEBvLo5R3UUgkSm1TmJONTPWVCbvEzcCVy5/7YrHRA29zRTv
F2vAm28D8AtPP3JTVKKuHaPX7bGoK+w5bRDt48yqkE0JC2+qEsmd+jz+1MEdgg5Uku6rGGB7YFdf
R60ZkNKOdBi9Gh+eXbZeb6uf00jFMwghppijPvNwOsebx+EfI20QrlLyzyHMSzsri/13lItstwk1
CJGSyafSNkfTZ6crfa9XgvBxHgJlh/Bz4pVVCn1l1TM844yFp4/meFZCMK86xO97JRgkN9drE6yp
pm1cZKsfDagOip7AZOANuN4bPia7o0wQM8D5rARnbTqlco9i0998mxdmFv5s9m1tFhNmgtjf19pL
PVheoD6N8efbX+fq3f/bzlJoQA20SfNV7Fhoh4wROs8PBTW520ZWPxZqEgYXGwDD5V2rN0PXMtBL
Ga7+4KQyohodkwq2a72aW3DKVVMWM/Mir4btaHE8KTBAKUIS5QznigbSIG8sN7OQfivvK/NvbjZS
JfJQZsZBpV27gjr3ma8PlP27jqi1SXQLaWf/5fberR7QhZGFIyBNn9WWTJCfj+9b49Uo7sso3Lhf
VjcNTSYha2kzULrYtIBMm8CAyJgBtXCu3TlVXEaS3UI+D1vabmv1I4SmgBUjfEJAYCxenaCEM2bm
dmHCPtbhN5rfW0MlHwN0V3bB1EUejfAH3Z703dSNpTvaSvkXPi9qicB6KKZST7o+N9MOyzyp6ZdU
QbvLE9O18h+VtnFua81vZp3YTWSoaPwtm99aBao2hCTvXA7vUpmZP7Ldc9s+jV3qZmoF+y6zT4Xu
aWx4kj3HnX0YjNYdjScL/bk/dyIuXHrPAFPFt3G94q6ITX8M+S0K9I87wuLKK9L0sW+2mDHWvJUh
evBEDnPnpI3XhqAr9FWmwKNzP6uvs587ey2Sul3Ed7G/vaSVLIPHSRBCOPC1vYXZFu0YlhZUY36R
vPRldy6nx1y+C2fVa5qvRfgkzVtCbGvPMDv4S8hYkIAudtEYu2Ssm5HEJgkO2al2cpfRwClQPX8K
XH8LRLj20lyaW7hpmLWFWisKKUZk3SlO9glRGKrTSuXWcnT3F7v5e2lL0v9eLcDV9SzNLj4DenPD
AfYJB4E2KDCetXDeyVsNxLWmKeBaYgwKQACVlz6Zt1UUz5FM1jEeDCVBxp3W3QdbGfe2k7lpvAvR
qH6soq3ZwLV4lMFpaARpKAis3bWL5opq9iiREGRXUfCTgkHrCXmkv7hjLq0skmAYfuahH1gdnCWn
UtuVYXyY2y3KuDUXubSySKqyFJKHDgH0s6VO39XG1dT5nhENL9K3+iNrHzadf0YUeFTJmhZvXYNz
hLpMvOsTE5+aLPsBaEn2oL79iyIFkwjEVwBceK2XJBJjZWe9LyIfc7bbfTYn4S5tqq3h/VUv+G1l
WUJWp8CSNJ2sRNJeISvzLEPauHNXM0xaFsB/aZTYb1jD29xPFK2lsmVUe8c+Bu2heJGl91UALcQ7
p33txrvpP5BxxvQ1DnIvnb2suFObp9tf9trbDhk7lyTNBrxduNBFJ0Cbpa61qhIUVHIXDcEhLO6q
6H1vTgct3MInrbkjCA9uSEaHgAAvbizJquu2rGkF9H527BvvW5YGXtSbGzu7uiRYpZk4Z8JUWXI+
1VVrpqhLA+Sh1j/LZ8v4mtRUYIxvtX+6vXtrbo+EJMwXMD+K6PV69zJUvsJEIK7ysf5gVsaHsGhP
hvT6F1aoQwDhABbF8Nq1lSnkr7agws9ZC38EidXw0Zq2lOtXKzBMN9J1+kVY7Cyer25I5GZM6WOM
9b6ipKFV3c5wPiWm7WW546bTycmOZngE+urm2r0kW4fby1xzD1hQYCAFmmNDNny9zESuY7Wf2Eyr
jjtAX84BiZlpxwB87QZSEG6MuL81J1itCEUEJo++/GJX507ys9Ihcm7HyutbZriqAdnZB9koN17P
VUvcwzQabGSmLOFFF9/Y3DlWUNXgNfqBSkragT2Wo3o/AoTx/1RhhOqQjIwJozCgyhgHXF75tlTm
jUGsngz0pGNFi095kUHKZ0aOa1uJffzTQ7u2t4joZsHj3fQdTQwJEJnzU8t/4v+bUNu3H5owA5Eb
8wPkBktKtbaugqLXwYWwvn/osD/lTfpeCtItyPtKQwiyOqrEvGNcIfpyjsjP7czOA9ajpLmrBqFn
ZbJrEghXQUzMCDWSE5/SBhBH809X3rWltb+9oSuBD79AsDLB/mxqb9h05LzREVfDW9Jo39YlEqiE
W/EuqDI+ydD19dDrkajRq72x2bxf22akGMj0xCa/EWY2LFZbji2VpE7aG/XJ/lYCjqOqA3x1F07/
jtOuMnqPIWuNnegS5ir8+zhTv2zsgQiyritMVIFJNMFFirnDpQas7GTF4OecQpC3QOJ0r4Gkekz2
oglo+vddjzp1dw7njUR39fSpdELYAJEvqMxFpotgO2hJia9HlwxXrv+F/GUfhuNRdcZDFxYPcZs/
pdFBVXqMp9+NfNpS3nj7eLFyUiSBFaR/vUSE1mXvV3Eok3xOw3vYYg+q0/zgRfsCW/JD0+vfNnZa
3HJvdpryBD1QiFo1dXHpdjMMSg7ajudaLnbgK+4jaQjcqbQ/GC927DXyl3q8MxgPdBP5x23bq0sV
HVAQe3zXy7FAiyvd9y2FTy3c2ahWwziCGLgrRZ1XbbUR38Zzoq3w25a4oi+u4MyctWCydAbPO/vf
1tHdSJE+3F6O2Kk3OwnSUdAkspnL0tKU1z1pLCc380BqrbS3x2PRMz2hvEbSgy11blH8cfjBqtg+
5LGYO8Fhr1elmfMkh7PJw2LwfZjfga8rare7va7VY7owIv79YuviuihnvbQIhTOn2MeOGex7R3bn
Jond0mpDt642iZHWXkx64vIvyKoKAvzaZh0jdCdlRnwe1c+5HLp28tkavxf0P/98bQziUufRYN0j
Yry2EzEeUqo13j+ykh0N4v48+UaPzlwfeeqQ/Ae0VNmwuVLhorxFbZj5CvHSvAkH/LCfMgfU4YC8
ypdxejJDMCpR4Gm5443pvV09Z9bGaNLahuo0ONEowk3wzuuFwv7W95qtxmeoHSTJ82OKS9KTXmyJ
Z605y6WdhbPMiQndM0SJ536sf8jFxyYJj84XhrsOk+Q7G4G+8ILlF8cQKq1kUegx7cXpoSWsjvmQ
Jedq/j4EPiS5o1tKHzvpXm1DbxpfbzvL2uN4aW6xhyVvIo3xHAjgYLjF8GwzJrI5pbZ2i1waWWxg
46Ahk9aixdk7gPGf/CHdKeOzMe4ce5+g6SlvYmDWHttLk4uPLZfacaxzTAbFMa9PcfCZqVC3p7wj
1V/a5qgYX+NZf769masOeXF2i3enZMJszNo0IUlj6ED5YPHCK8rj3G01F96yRgiZZIcurmBCJNJf
FHS6Rk38di4SRlaOtclwRZu6weBULo/74yRFx8gw9yO6vHVyh1TjQcnmffHRYB5ilot3st9tBBlr
bsRkFhrtAhT3RmthVNLWkIw6OU/yg6W/EDBvIn/WNvdXNk8VG6m15ZJ1tKGjMTWSM/mTq/Q/xah2
0Jiuqmzt7pq7UsWmhm2hWMq8zvW9Aqm5I1WzmZyL1NXDu6BX3rV5gCx16tb5vTYnnzYp/MWfXH71
YpBY/CekHRYZR29pk9xoenKutdGNidA3G5wr+BwxvynechJD7svFxVLXjj9EFfV4O3g00TaNpQeB
7B12iEfM75Sy9WSNquALkMd9Mxw6c6N7vLpEHvZfNA0CqHm9q1UojWUW8EIknZ0fwlJ6yR1/C/y+
5ofkF//fyOIL1MNoChgCItb384NWJ25tjd72GOaGmV+v4UX4EDSV09oaoXzaqHfB+Ewd5bTth6tW
aOKLiXrAaMvgqyydwVYyjcXMgLhyxYZQKFf+kZxua9hj7dEhsQbgzJSvwF9en03pdPQcbEKTUkq9
ASLk0KENpRshKZmjHLsmkN2gDDdot1a/aKgCGCHEHSFqvLYaRAbVYVm83/XdJFlopzzPHcdV/dXy
BIsGo3AygxGL+oHGcdW5WB6Qn1OsWScmaoyY1CDSDlkxQXWxFQ+tHt2FxcX3LAN1Rg2CILZKpjut
OnYTvDbGRvyzemoWGQADAoK6e/EICBUiv+3xj8T8Cq6uORj+nTJ8rkoen/rp9tO2+vWKoq5GNc3m
Wrw+qzZM64yKKy1Za2ifgkyVHous6va3rax6BOgvhERwxTf8/b0B32oV2pSv1MqjsO8BvIda6qnY
ki3X1u54RnQRtoP0QwyxXK9HxuFnlYD8bDeD/a2VEmM3+bDW0pEN732BMo7ngHw1mM9xFasewyih
q+ud+a7spT0lNnMnp5l+qkblJZQUi+koNT2g9pHeKZPGaIBfzju0V9CZaUfjwDyJ7NoRpZZiTj/0
WT24VtKFOz1Uy8c+5ncEY6fA71JGpzEdIq8wASbIhTnt6Sknx77IwncBf9nVYlruDsOyGy+4+NiW
L5BgfyL5YtaMkOJ6QxiMruzCmIW2aPJxavWP5NDmc5qgDluVQfgtlOotOd91k0JQgLwBiObCf6NM
SWQtRimn3BVOcz9a34L6VdKCu8F4ue1Xa94LX4ADopeKG4Mc14tLDKDsTcHi9MqOaCUmn2q/2tjA
1RSIrsOvEQQGUpblPKoctdJJE8I/tnoa2y+JUz/JdLed8Vg5pywfXDmt3C76dHttKzVu7uYLu4s3
L+KvSr1D7BAWUukOcvIyI0rzWBowkGdjkD8HeRDDojhMu8E2pDtfVb7mgaLtxikr7+g4/TnlDD8I
5hUA7lTb4Ba83m2paZQW9S18OgaGWt+lGWjwbN+x+ttLX7suCLeRnZYRniZlujYUhfqUOI2VnOEG
kikjKm3rWv+Er7etrEZOAiXC5I/QEVtSw6WGlcT90Cfn3vq33lMISfXum5S3J3QfYPGhvDPZD0YP
4SdMCVbq9vkWe9DaTU+iTj2fOxa01eLj7LWeuRfV57ZChTNm+KqGF6WsPk8IVzYmwWKxsbNr7xev
Mok1g/EEwovrntJCpCsZok5KBFeGI0f/gV59nyVbqfWKHYUXGfUF2lrozC7sNHpv5abTp+es/AnM
h4mBcth4JVechBYTKHgMgPddckMGUZLYkinkglLrMPUPAujayK/bIB/xZCxuUNEARAMOITPauAtv
pDrSa2FDRyuOX6zhXhsmb6ar78AEK4e73NylkVcX+yFFdvbfvwh8r4yLjb6ISOEFmeOS7/6cDv6x
NvaDrB7t+XD7S1i5sK+MLE5r7KDXNEuMGOUnru1M+iCPXyD1djby6LV2Ac1H/Jxkw0CZcLGVoS93
VioxPV8CUNZcmN79BHxr+7lJ90HllqlrmdljZm2Awtdc5dLsIihQTalJjYgGuRVbh3YEDZaM6lkx
u3/MPtwikFv5plkjZJoihxdD3tcnZnJggWawxkQ17+LmSKyt5MEhPTnGobGOf35yvLOE9nzUsAMs
+oJ65PtGKRCcDYrvMRI3ZLj7pniO5JGR5I0vbnVlF8YWp5el0AH4PbgJLZzeG1bzEHTfTKvfRXWF
clZyGPQtZp/Vg4O2Eti+6C8si2Z2QORf5qAS44Zm5FRW7bEzAfTlta64MeCs0+3tXLdHWoYSLjjy
JQrSQYFbd3rwfIFy9/0ujrkixy1xlrV3nSoP3U5RTiUmXnxtcjQGamMVJGXKZ7ks0X5AZCH6qFZf
Q/1u6O4CNXTT1CeQfK30U1Z/ub3Gtav50vwiZpryaJpTv4TtAFEJF9Qe0hfzR3q+H27bWYnEWabQ
vyH5JHBdfHQlsuMBWACwkdo3XTbeaXF7qjNYrP+plKc0zvZ9+8fSDgoklRcmF59eAL6BPg1gSABL
zY4xv1e9pe+ZmdXG2tYuzEtDi1s50DJpVjKOcIrrIwoWuxKxtdZGD00zK1eC1+D2XoofvnyCLu0t
XGaOJB9UpvBLZp0i/UNn/3fbwLpT/D6shVPIQ+covjBQfjK60CuLj7qxcQlv+YO4XS5esioGI9VX
+F3eQZCURs961+xk+YnhTy1JoZD5qYVbFb/VZZGEkHGakA4YC4fwKznxZ0WUjRrrx+T3iecr/sM4
bg1Br56PRhQipiMFOPx6bUaVGnbeilbs+GJ2J8n4+BfHw/gCmo/wJcFOev33o7ArCPZp1w2MoWUG
jR8a7XJfHG6bWSs/Axn8bWcR4fvylEjmQOVBUjDlH7KE8WCw+j9JMI6DpdJ1qnQvre1vwA5bN2+e
jAR8iDqeMzG6Caz79g9au48pOouygZg8XXZdJcgkJWPm98TOS1P+aAnx9OFJTzbiklU3uTCz+Lyy
wBxaBqsouOR7MLEemmlemm51y7esLL4xa9SnPCxYjAb53i6SzOcuynt3czx09UOD1A9fIaeh+Hzt
LHioP898SxDM+M67eHJsT8sgX60SFCqKbqiPtdPYd4Va7SSl3lrlWpDA20ZVE9gjVMyLICEO6WBo
GV3KNJ32tdXeRUbrDU1/yMpPanMs/nzgT1TIfttbPDPOyLyOJWHPgq9IlxKvoExmll9uO6LYs+UF
fGllcZEUZaPkUOjxmJkje+g8zI3zaLbtfe+Upzj586IcnXlmGKCtFeDexXUCds+ZYv4/1/ose0UW
jJ42KvPu9prWChv/j7TzWpLbCLr0EyEC3twCbcaSM7QSbxCUSMJ7j6ffr/jvSt1gbWPF1aUYMdmJ
ysqqyjx5DnUh5iFgOfYQntqYqauKppZKVmmsCpXdO6U6tHrQutN5tcvDkucH5uoPDIftpBnZrr60
u9luNRwzCnAAULHFG28890V38hhwpbB220HZhru0s8maijeV/Sj807vcT5WvaqQe3Uzzf8OKKd7v
BAjjEZuAn2pI3mdLoYvs1ecJ4LJdmPutVmkAXljZhrkHOYO6QhxjaZ9saHl6JAynXD1Wy/fO+Hjb
I6kteFQhXGPwCID0dQJRgFaaC8W0J9qCFkzxkLwYWaIeUK9Nz1x7LG7iWXe+bVS2WEyJiqTFCaRt
oexRGWoEArLkmvmdKlOQj8zC/U6iN7naCz5AyPm3UK0Qd1HUpis+m9qb0VLfRL31Zl68neuh1Bcg
cYLeiOrV9lUWTcY81H1Nr18tBLIGhkq4/nf6blIjcM8zeAQdPC5dr5IxmnQs1QlfqF01b9KiROsj
CW6vyk+unW3igw+dwxfqBAhyNrGgLp3ZOUaSP6ktkuf5uE5Bu2p/akuldv4a2iEXhIJSst3Fxzkc
3ACEdh1UJggitQ8f6MLUgeEs5Tk1JwWIoO35EQ+gw2issI7MI1NTi7F+uP2rZWcQc8DgxFSOQeBp
15+mH9M0GluufZH9OAwfGQd/q3ej742C1ej7ZLTH2/ZkS8GQM1OUgq6eTHptr1Gjqho0WqAF+oGH
EQWWRwOQgu+16Z4kitwU48FinFUFNnttas2nQQOZzvGKZl1XOEEMR5K3h62UZWj44v+xIjLExV29
NeiP5CZWOr08uBlk20seeMPX1R7e/8anY6VsPh4Gt+CpTtdgDhdseH3y1YKgPXrdLeBJnWFkgNod
LCb0yq+dsfOhWfKe09RKPy5QcjqwdNre6+5NRHbvgkPwHzubDWl6XaboK8daMRhHq04CU2mCRoGM
ZXaDeFEDDwKmOd75gNJTnDkWIBRMZggNzWv3liSyumXilFtgcI7ztxO0YlEdzON0Z5cJHG5/65ET
QPuzR68q/vAvqYErHvBTrudoY10bris9RaeGjJ2nKUoJPxB0+Y2jVSjE/B8LYjNchCGoZ7ONO26y
c/iRmf4Q5Z1p+HQ7AGWHHQgX2tUAO4EYbLzoqP8viQJiMKvd01pN/my+DaOzY4JmRRH+tjHpJwNH
Q+2DGQxArNcOxTZD4NHC+eNGKorURflSVfnOqMBPZoXtuvCnudLRaiUrbYw4s91OfZvSprFePXQY
oZDskofT7H5V9GNffTLfp2ag5p/D9pguvtXReyRc5kMNu0uml6fbLsu+L0OaBCh08KhqbHbfoPTr
Mufg3ka1PJbFqz5Wh8XLfLd4nXbVRGXZET43A3Qgghd0BK+/bxVCqgI9KyF5j46633jPjNXsrKFs
m4vNJqSSYG/bXs4XzavDmXH2p6FHHCoF6F7kx7pV/WzUWtzKD0ZBO9hS5h3DsuABviT02fiOVH2v
nevtrNcaGqtP6lS+L1mzac7uf2OxLkxsUlg2wOamhDyEVTeAkPa9Zj2nRnsqEZCeHSP4/zO22XmF
y5CXYoHeMPJTNtVPbeQbbXKKzPkJ1oYdY7IrweXH26QSZZi1Lg0FVITZWitfDzbkDvlUHJ3wTZeX
x1zXj7fd+xkIv+xDivLUkn/O1G9uIUXltaAAOvopHc84v1yKagg6peB+pMa68rm0yzb1cxdZMV8d
NEB+qdb1h2qp9L/MoocIPoEGsWagIx7+ZnC+eymWLEmZpFiSU70yY1eF7fQ98toi8Z0uVD/Es5OE
YtQhfBlyzQ3Z3GObPCtZPu+8UKUbDa13UM+gue3tNQTIUpYNqEU/RQjK86SK+rtJ2yslSI2YkHXR
3AddvWXWDqM1UpeF1KGEma+vANQbXzW/3l4m6a4C3Cyqd9ylfzaJL86YQslL28oAlOpTmDwmzroc
q9n67wRxwOMcFTMuw6AIC13v3dT1sgTlTp5v3scsfePErd/HOyeZ1JMLG5vkp6IyaJYJr45uKiDW
rUrFbxK3O9z+XrJ8LljuEBEBCPALv8K8LPFi54Ao86RYEEAfuiB3yvVeGdfqUZnUJ91iUv62TVkg
XNoU/36xRtqglmnXg4Royum0qvVzQW2pa+ffco0Rbqb9aSRsm9Za0nXtNAE7iE3jELrpoUnNg66W
L96gIqyzQ/woc4rKC9LyoFFhE9k45cxlFOU9L6umegGFToHCOippdbz96WTLBdMMbXgQURzAGyt1
YpRWMSp8OovpRIZlEDMsvcdRLZ7qak/QWOoSiDVaZwK8/Mvxuya8F1YAIiECvBo65pPjD/bveHRh
ZHMMKrYd8iTVOX+rOUhHpFGS02ownRi6B2N4vf355B7RvgJjKGYuxNviIvKqhVmEJiYkRrUVMPo5
af1x/o2XPFNs/xgRa3hhJK28bILrB1Jg6DTSNTwno3Ww1GQnvPd82ZxHY7EuXdQCtJ6sNKgZ9nGL
7pzsDW/IstCFM7+yzloIJDc441pdMA4d7Pg7jSSpH4Kjhs2j6mzV689lTaFVhY4I6RS6E++vNM1g
Ptm75kmt2MxGMWAsEDObN71WNj0yXvhhqT/K9jli0Iv7+s6Vbs/IZknqJIdbMXeB+wvsu/UsxDx2
pzREjG7vIeCMmdQD46T/qkOPlIfbFYCMivizMfwojTOCfs2eNvuelc3poy1uEsdTTDrTnstDm2rc
bF7GcWc/yq0wbAUMhwrIdg66HXlMoIWQP3VWeafHD1nvnYz87FVfb+978eF//Wb/2tnEWOQmEIXV
Wf4k1Nx0L1BrlB0maPMcJCiMv3LoInbPb9lAp2A14ODRxNmqbi4JfQHJKsKo+VO5vqwCawhDmtLd
533wc4BV9Tvze71+aCDZaQzzeNtjaR2BhzZwJgC6gDZFrF5kITtTtc5LqfrWZgjdtpqfzWR544zd
sQDZtLwdrMgHisGdstxJTJJFpWWKMhFHFLCZbQV9jbV4mecmf0on6453vjk0pzy7K9PzbRfldlwa
wVB/wFe98bBZlTpttDZ/ck3l42x2X8fJuS+X6KHinruzsyXnLj79a2uT0/Ums5bKwdbYkAeLpB99
3Uhf2jx7zWawQM0eoY8k74IQEPPgoupMQ+x6+QrDaLrKZPnU+PPqDL6bnm5/PcmWuDKw8Sh3886Y
ew73FXL44YiE1Dkq7t0XUBcnu+3O5p4KutwjijyMH1G521L21m1vabkuzqvI/q7o1gsDmB9u+yQ1
wfw0QELEe+hXXn+0uVPDRlHZ5uVc3I2udYrnHczUngXx7xe7Cu1EL2ygOHxy6V1T4OzDeifSJGcI
qfBfHzZRHSe2UYDoyZ9s/bWhXZi336jY7xiRLT61U4BtVFEFvP7aDbVVR5NSPnhOdRQDJOh9L96d
kJ4VEkDm9Kot6ntLj+9ur49sx16a3cTcvPT5VAIAe4rDZ7X7rpjUc6B0i/ZKmbLkx7X1X/82p/1M
uSe1dfxLBY1qWOoQ7/ZMM45W8pJbb/NFe7sk3pdyMm0aHmGx8xaQVCeuzG/uAZE2DqZeY74N3675
h3Ga/NUflhqRZCR2wx1r8q9KgYz3m6CC2UR9MnZxXhtYMyHHWjtfNw9K/lBaezBuWWSS0JFuAmzM
g2rjVR47nROJvM58BQkpcz47FF/cci9RSO2IqT4xW4s/2+CsaWJDWZI/9e5HN3IPg3c/1XtjALKN
LCToEV9mqoTR5OsdoC1KGyo9zhiKUh6KhmqVklp7sjWyYwNeWe6byJdQzN9s5qUv9UqDEfSp0+xD
OL2G6kujPbTFeND3sJUyh0gcFNkcFTGWLUFvoUylU/Ra/uTVVXsA3w6/dJUtO3U32doA0EB7GFgR
O2wTa8qqW2MSgtJOk3z2jfDPVU8OuceY/O1MIftwIPmNn5UcNA43d6fFyO241/Gm0B7qNr0DEG5H
Z011Ai/be1PLvhzDloAfWCfuadu4NpKsWa2xeOqa6ER7V1QjbnsjtcB7nW+m68wFbLzJdYUbaExO
F0Q1Sr345V73WJYDEEb+x8Lmul7U42wZWUFft/vaZcVDOfxQ84+Rk+9kcNn6X9rZrH86GN7UitNJ
eCJ6OC18ATsPQpkvIEhBiaGpTaBtvpabDcuQMSn9pIfGWWmRBe/i09p/Cau9gUOpJYg+AbBT8zR/
Cu9cnOZNUbXOoJFpDPVT1bx43MsTI/G9wtkJZ9lnAyQPRP4nl/m2oxx7fYiG55w/Of1Dlxj3rE22
mzdlUXZpZBPHVdtnddqzNyPb4mr/0PV77GZSNwz40/gP8egte0RqDuE4jFiYYHXqmf/srO+745J7
Rjbp34g0xdYLvpWZoFQ5/BD7xZumw+0tuWdlcxWZzDHKOgbVn+oyqg756DrB7DYd7BSpt5MzZbmM
6SdL6B4KHhjxUy6iLFdDTynXtHjy2tVGU7KdvnVR7fpxrCqvS1l+He1B3wk4aWSDX4CxTVCdbuuE
0Ewz+pZnBXka0WSmddsMCsZyPNjT99sfUmYJsjudqEDd6RcljkSJlaYqmR3TLMQ4StgkXyF0gb5h
ZwpZRO/mCQ/2UQwggsgVej6brzguc1lbRSEeRPP0mH2tpkdQIcFgCM3UYLfMIttNYN3p/0NMByHS
JqPCxLCUhtsUhOHir7bpD3utatktkc4jeYemEmfdJs/pHYStUYtHWRP6Q9YcS/uP5E9ol1xUxPZn
uKSXYnpmonsFSSab+PoLFit3grqosBd2L10Rv1aUdCIVjvjUVvw5/ysqf0zJSYOb/r+HyKXhzads
R0YZiw7DXdyekWTzl2Q8hcVrvodzkW1q6BkEshjqBL7pxkO1XucOGCTQZTxJgmV4GKMft52R2xA9
H0ocBnaubRhWGrvAbAvmIKL1JGQEg9ZwfliLFh1vW5JFvODMIUIopMAjcm0J4s1aK0csuXM/gQnT
Rm6OFrgPr51VKHSi/nkI7eZubXrtyzrqe5V5qaeC0YCQ4UK5jZc+UnKXiirL5taBC0dJtQbmHgBK
lj4YY/7HyCY2FHciZyJZ8pRE0zmK5sM0viau/rI7XyjLwjaqVYyuwO+tbWFDeQbhXmOFzLjGiOu2
z50LjbCq+Medg0Vmh5whyplQ6dlb/I7V213pjiZ5So8OcfkxbH6Y+XjqOziCxp3bmITIW9fh3xKt
DAeAxBYAORbJmKCVIQZ3hydntGGeaKvALdEI6ePjAoYICMN8nrzvWZed4kl/6AfrD0+fgybbIw6R
Og47hcuhw6CztdkYajhOg57G5dOgPkyxcRpQWnDKx956H07m/e2tIbHFNYS6KizJ9KW2Xd7Emhe3
UeGvVWrPftssKqxnUVGgKQuq0emKChatKt/Zj5rUKhgckTwZTrc2b0arcPrEiNrkCYRbEH6qrFNh
+7PnN/pbZtmOnpG8aOlzroxMkH+ZJ5782metGo49szDlno6yZOMYVAZRDoLtgXG6zcaxJ08ZrBHy
XN3rT+XJ6mLfVs5JszdiLLcjirlkIHLr5tQoLStWSx0y8zlMmxPQu85H73M+gpuc7sCKNjv7R3Lu
wl3BjA+sxLwwt6eionTT6vGhn5YB5P+aheVhmC19x4okt11Z2Xw9phMThwk2pI+X9xNionFyKu18
J0qlRmCkFv0zQL3bKttUO11sthPqfG15dvSXomaqf481VLo+F0ZE0F7cLuui5J7vjlS5ACWnH0Lj
O+IIxn9/klHzEfyuwNxgNd5EPnx4a605eDLqxkOmHr+vS+C22U4h6+edanPHuzKzSSHJYqHWGEL1
HmVxkGkPmf02MZVzbS3B1Jvv4cSBFvVVKz8u6r3HQL3XzYew6Q6m/gZ2Tr89ejMzwV9RnkcftTXu
2MtPStbdV1MKGOetdQ/Y4TjUyjHsnt09eQ/ZakMFJ2RpgFfDL3G9EEWlR2NvQiGsDGcO9SDLuDP2
5n9/TBhiNhjiBlBxvxRG5kKjvi2slEYQ5g/eCrvWS9h/Np0P/z3FksjBgVJVoWEi4u4irrTZgZ17
oHpqWSuIBjf61vaJfljDQjlb0KQcXCGlc9um9BNe2NzE8horU94NOEcyD+zi66w9JL/BXcMAK5Sf
gnXcAvV37ZfVz5Ou50w9U2b0++KZScLKOUen257IshjIRVIzL2VKGeLuf/H1xgXawcRhRD0pQz/v
/oqN820Dsu6icWlhcztU5rHL9VBMb9vZmWrqyZ57f1Q/5HpznAuDhtFDa72a48FxKr8c/3sfBOvu
zzECAGPbyklktqOa5kzMOk3EHEFe1ocYQpedeJAIP4s/zpuP7Ak0zdukaTssG86IloFB5WSlX2BG
OzLXd1cPfuabXYLglONTUy2XAzQA78zpjjKunY0nkMXIOh2W3fqX7Apw+YM20eMVc9hFEUh6Bx6A
FmTUrAWz7gQmklDrvHN+yN0Xsy3EEMyu9mYPWnFcqPFQssZogNZhdliZJc/CP2IXocZn47n8a9ah
MxlPUDaf5mftnbqcIk3QMOXIWd0OOKnnF79lszebdFFQfWXFbfvgrH9PCgP81V1l+3W2152SMbmA
7IXHhaI5lCPb4aHcoMRtTQxghOprmbpg63o/056V5iFcnFMYJSiaHBzvQ50c5/puEQP307hTb5Dl
osvfsFnpmK6UWQjuuCUqDoLf1rKDXRlWsUm3Bx6vO5Dd1J89IB3XacJL2qWZV8YlYN/htqPrD135
MBV/qcbTOH61w70mgfh7v9jjzkyOFY+6LUGNtdalV1p8WOqQTUKZOEfuEoUJJhtuR4us2AAVHsIB
or7BXdC49ixK61Ch5ct4eDYiO/eu0ZxA1HLDpA68EWQXyYqXwbsdsyIh/OIg5AS8/XkVcI+8NlsY
WeogbSRIdb1Ts+YBQqVh+21qfe0pS71nb/2oletDunM/kpFAwFEG+YMtrgBU3a7tampcG/kER56n
/50i+5wY1dGykC6sHss4OrSxSYd18fsIVqJ19e2ku+NivfMclK7uxY/YRNMclknaWYyOqM5n2sjB
xIAKwOL7dI8nXna6URED4iaoUeDe3Hg72xAmCOXiMLG+V3U7BbGSOjshJCmPUT2h0qzx0hIccNdG
nLRyUzdKSQKOer+YoqTtz6/RrDHxM/pht/PxZPsdgn9HAAMJoO31zXGTVLTP2IqTkQRlEz57ef4j
bMO9pC5LpDDLQ35JTZhdvznTFjuKvExlfqk32jtLGw9F8bhChNIEWvyYL09RU/qJ/Ub3PsFX0k6n
XLXvuhHxsw+RttfOky0k+itUpflFZNpN2M7VpLaQ3jDsatTZvev06TGJOm3nXi/LcoQJ8m0w24OF
2sRlWa3GUs8m7ORjeI5z5VgmIILi7oBOut+XD10zvqZO/RsJHHQcUmqMgXIL28QPo3VAsijXPcWj
GzCp4tQZTH/n2wlH9gEvjYh/v7jnaVplahNIoKe1fa3XT2a8Ryn2k6Nmm9EuLWyWKFx5+1kVHy/2
3lb2cAgZMrCK6kFlIKZ0Vr+IxDuggHg6Lt6m2bPCTQQuMKQvz3XRT+A1TZ9nCXxWyYNVOW/S6Rjl
68k0zh3EO1p71+snJ9nD+suC/PJXb5Y8W1oF8LpYcriGq2M0u36Yf0nyoM9+o7fG8wTKJJglQP1s
YQkMuFhZ5ZF6mWI4iLuBQnUi106/sdDgiqhVcrYAy7pe6JXZjzELf5KgumBykkDJdqrksgQEp+Y/
FjYLrXTaOs89n6zSQFdMduDGTxXyM7f9kFuBWpino7jAb/wYIjMvho5d4czOYWTqXDyH52VnW8hy
N7TX/1jZ+FIkYRN7FtuiWJ/10Dp403fK0yMiC7p+KNXov/OKILQH9p7mOvR7zibaqmmZzcJjzikp
31AaKObseYAAgWZ89Dufj1YtlTDYMOkxXIdB0oZZ2YUwwwgOgoUzz5s+7jMKi9/7y56/sLLxB1fX
yhGkG/FQH/NheXVHUe9/WLs9WLQsNYtqBaVjQbtrin18kb8cO2t7J2ShctjJS/pOjRVY+R+g2moz
O2rjkWLL7QCUZoYLiyJ0LiwmpRMpccJG6qrxEOr6afGQHXPH6K7q489tuFe1lYYi4nAIrwptz19W
rMqKJhOcM1nZev4ct9bdbHf3ZZnVfpNHyWEins75nO5dgaU77cLwZhFjKBDmpOSct8U0w/Csm9+B
i/5OPELKDF+ikOvZYm0TGvHhGkJkEnrGGdBHxuu4s19/Y8mYRKZpQvb7RZkmCuMOxCs5g96GPxjp
/fzZG1dOlersZXsU9bKeBjzJVH7htzUFWP86QMwyHLteIQ+6NfL12noH54LH/X2kPZT76OHFz+pD
4cNTmp8d++jskYFJNh/oE9BNeMq77CeFwkWAxpGhaFaOOkCq5Dyuo/qPJm6g0ELlOIyqnUuK1BiQ
LcCqVNkQ/7l21hnaOc8UxtUmdSkPc5uPQdUXxsFlEBt1a5TBbi+l1B6MjWBrxXpuL3xJ5lqTNfVM
28wGsPNReyiWLlDX8qgn8d+3bUk2AGAqJPd+Crm7P9spFx+yaFy9Vtl8dMIA1kX5TLmASY+DWYfp
zlthz9QmqXRLlcYKY39PWsi7Mhl8bU79VsuOtz0SobfJy4imiNsG0+WCE/J6tZR8GYvBAZTdTuNC
sc09NfH0520bkoxM5mcgyvR4jqADcG0jnqLSqS1g0maDNAtzWY9qlB3X6mh02rFKij+ZDu2VH7eN
yr4fHUtI7CGWZ6Zks+cWlKIRL3e5rgFVzdovObVERbm/bUSSiYX0jHiXU9IDdnXtWWG3Ttrzznjq
oy7IPP2kRu+shxhOYOXjuleglBwz4CrEnmJAE3bczWcslsFW1BVjVfmpgKoz+WKkoT+lRQDw4LZf
0o8HjhSwmmAo+WWQu65blYEv/Eorw49CRT3T1S+Cul2Ww21TUq8uTG3eNMqa8xSoifOENpzaf5mm
d4v7th0cv6n3zi9ZsAPBFIJk0ClQy75ermGsh7yYcMuL3o02iBSoJW97IysSkeEFyYaLijcz8Ncm
0myKnckg1TIy4Edew9VwoYO9BFmu+Em3npPim0Xtz1P3UPayPIjYNBQihMavOkj0smLUpBh77Zb8
Qz7M6GNVD0nqHZPfaAvRpf3XkvglF1lwROpiSG2GXaO+rQMtsVFGDGc9cK1c3YkOWSBemtqkJ2N1
07mqmHFr4h918QP1E9d8uL1k8u/G6czGom65JaNo7cLLKwdvVDMNKsgEneqhrKJTMuwkC1n0MVwt
qJBgikXM4PqztUY2pFkJe/EIKxZ8F0panG+78hMXv83mkPvwavQo+XB9ujbh1ZMCV7cYSMn9zuiO
+rGqAjAu0Z2zvp+SH2t5n9JPQZJnQoCl/tzDM7MGTf4FBS0/fUijewjxY2DjOz9MtoyQ54DiBixI
l3qzjMui9G3n8rscFwYP5fv8/8C2Lfu81GUpBTM7ReLaROXUGLMzOh6JpFyo4GsAe/ZKorJ0f2li
40YY6Wi2IZP51BfpXaQ/L+kU2EhJlcXbMI0eQiNUfQ3Mxtx86FvXb95n1cFanHOlZQcjfmclj229
1/yT/ibSDatOR4kL3vWSL0Y9ZijlAZF1qmfdfh8v37S0edRL401rmPfw9+2BuISXvwQZTUBx1xKY
2c2HztVVHxniZ5ynetG05lQ73wZRBSse7eLj7YCWtU1MARUjmClGc4xfezcrhWZHGeOnoU68mukd
14UAyYG7RHXP2dId+prCz/A8L2bgJslr2c0vbu9+BhN0uv1TZGkCd0FUM10Brcpm95phVuuzQnod
jFcrnnx9/jzWcP68u21GRkBuUt+j+sPTldQnttJFctVaE10Vh0L00JjvPav95kX9o5mj5rAmH1zz
kGXHMvKTsHUOWmvf3bYu26fcbrlkiPF1csi18W5QCr2BouMpM87h6gRNH5/mqtg5JGUB9JMxm3un
xStdv7YSGYthQbYL9CIbfTttFLANJRh1IHP1aP4dd8pOtVbqFowQ8O6wfiT5a4OaPkVQoJg04akk
ionvxvuiuzsBctuItW0PeUoWknmshG7io1o8TPad5u7U02QpDqTw//aDT3fth2Kvw5QLMIEyPiA+
4e/LS0mX5sLCJvrWOIwpZxB9NmISBhPf0CB9y4YHeHd3gmDPl00uTdUQdRn6Ek+r+1xBYb7EO9la
9uq4+Fg/0QYXG8kcY9CeIa6sg0+ttkpOneWPh3L5Ybjv42HH2s7qb4upc6yYc6KLpVEOTVyfUK85
NvYOREFaSAA/K+BKFBJ+oa9o4zK2o5T9qSpUn2fd91YdJV/nPHqUyNsFUqc/EACM8+I1GRya2vkZ
ncezaxej32d7zXzpEl78ms0+dmc97heXiHeSEWn42Xln1sZe53zPyCYiqynTvFnF5arUjkvzcSmU
4+2kt2dhc54NptU3hYcFr/xSTI+VuleRlOf0iw+1iXVgRbE1DVhQjE/pYB7D9H5JB7irj9Rak+lB
i8dDVaSBC+/4bd/+LxHzszcnGpvbXdAmyKJ7QoB70rNeDcrBsvUgGbIhCeq5KLWDq1aLRRbOlsmH
8Xl6TTUXjuKsbixQRKr2MuhamZzDEo76o9cn1KG90tgbjpOdrqAGqD/zemHiZ3PO29qq24aA/rRZ
GIDD8cPlFE7NYVS+73wQEZTb28ulpc05ro6J4UZLREe5y4PUBlzjPafKh/ldD8Tuo+n5ms1egXbO
0N7fNi31Eb5r9IwBglILuc7eVuflSmkIFnK98JPU0PzR9dDfNh74+tFO+Uh2LbQvjIl/v8h+BmKb
4zCDbYmT9csyRca9U87iFRqrQTNC4rHA9Hdyl3bvqi9Nu9DuQpFLtce0NoYRW2ituKDp3Id/edx7
k+ntoj9F06mN3qbUpilx3v6sUk8vDG5e3LmlKUgAY3DppjMMAFS/38wMt8QazznLOsTrzoNRmupd
oCCUjkFjbddxbaAsolDMlvqRGuXDonWfbA3U0G23pJUE+I3FlwSbDc329QpOtIUWp8JMCQYeHZpY
/7tKzouS+1r7AmDSrxo6pnutR1mQMgnNuoHHpLC12Yhhq4dF5hGkDGW0/WtdP2hV5A/Tpx3vxLNk
uw0v7WyeLemKKnubYmcpP7UUh5/NoI79JIcBKkjelAfV+QtqeJtj7bZhqX9geMTbxeJVsfmq3pqo
qbPyVb32FQiUN3+BnNoZdg5qsZV/8Q6ItAk1KBi3LShpAYEQhUVPR8hCOHMIbHgYvcMaoXC5U6mT
JnjQJOAJwYDi0yarVAyolYVB+85470BB4J4mWtJu8mnWtNPo6gGPJ3+gKeoMJrMEQZg9W8XXApTx
7e8qfak5DMtRLgSaoLki714knFQt7DkNcVmDTL/+Ftmnpj6OQ1D+kahfWsYl7HX2PURVCutpNR72
KrEy8CjseDRXYOZGaeSXp0uR5K41i7ZRbQZD9re5zL7JFF053U0/ivQ0wW843Wvzw+x923FdutpM
4QhED9Xt7bS16sZoAMW0d3R39AnmufozQRMOkIBi3lWDeuqLM7gZgaZkowe9+ar2jb8utS/IV/YY
m2QJGIiaIP9kdhq07vVClJ6RW3UuQCJZ6fp5i4J35b1PejjVvCybjmmONt5EW4YxmuzPnU8hTs9f
Av/C+OZ0zfq6bZWaVih0V4e41T6Yxp9j9ETz+X5NzTfd0PhxER2rH/EelYN0YzOQgCIpaHLGD6/d
5noVVf1Awxxmmd59TlzkQd7Oe6Nyso8rOsso8lHd5TV5baWsktZGTYf02I6PUVI+6PWAZ82HJtY5
ePqva6v9oRjF37e/qyzCLs1usmXYrTT+V8zq556OYVQXRyUs/dBpnvtl2NnKsvONbhqRDHm3AG9c
+7jYhlL3K18yq39AKFdBbekkO/lfdmgz28AQqtiz+vaW0Jl5HCvctImMKKiMPzlqzKo8ZOlxgaE9
q/YkEGS6MczEAzkGhSsG2TZpUtWb6n965rXVBEn3NWogrGg6dLpevbshV051zIu3OcJq7ndLctfo
vK769ejW7tc6Vnce8tJPTIsbtDtMHVSVrj/xoKi5qcSsp2G2vqJ9zAygcs4eMEb67mAuAMkfwH9k
x83VaFrSWkeCkD2R0OS+H/rMVzMHwNJ4GNMjKHezDpIS6e2dQ1bqHgB3MWdMZ2xL34K4i1XEPdyr
xegKjhBrtg9TuBOmUu8AGCPgzPgaVjbe6Vqv50Y90A9LkurRLRERzwxI/r1QTe/7Ve9PPLyMx6Xm
f1Xun8bUwLXPk/j97b0pm6GjREn3QNS36cyJzHRx8vXtmHoKT6qncXmJskObTMjpNahS3DnOsVqP
lmI8w0PVrN0hKuM/dfMuNJ8V2HwrQZDbR3e3f4/s41/+nE2kQ7hrtXTCYcFy0rsBlP06fyyVvdiS
JUImQsGWghAGzLpJ9GuvlNPUcMoUnXN0vC/L3D5WDqg9m0HNLnrj6I3fVL8xXy7mUP+xukm/eW7n
SwY55FPt/Cj0MXABF6yfnNnwi2INyJDB7W8pO1SAJlFxgwmAY2Vzli7d7PaRDvW6l31kOPuEEpjb
xMHg7tzipGsGUQuQ1Z8Its2aRUkXRu5CPlDMH7ECPxAkfr2+V+iQWqGqDG4VBjauv9eBGlFv68ee
9mfV5c/W8J1K0ilav9/+ZLKjCq3Tf4yIH3GxG5amaJpBdKlNpwuW5ocKPZT5shaHcmp3MoA0Bi9M
bb5a2WXJoKYVIryT8VljBrqwh+PcmvdOjs6Aat674XxM0t28Ko2KC7ubAxJudTSdQFs9RV34racO
ayXzt9VWHleVPH77c0oPrv+Re3QgXKL/f/09W+axnEgIwoz90Yxf1TlQ7ZeyOLnj2zL66kIe767P
jhMjBvwcqX9EVPoq7vlzvvewl0YPz0Jglj9/yGbHW7WnT6ZontdJGmj6R93O/Ho933ZXhOD2/sgW
YI6NN43F8/raWy8DlBSNRI8WRQfGHihl2jtRI129CxOb1VvWcbGVkaiJuvhNa1sHp+1OsWN+E3rG
t72RfrILU5sTKmwqcxqFN0n3Q60BIMbf673BBbkNJv2hMWOwcTtcbNWgtVUBf2rVMnCV761b+Zzp
v+PIv0Y2a597fVEP7Lcnd30VVOfq+Dwue9MR0sxh/2tkk9ynYlnMBImSJ7qsaKSda+WDRvt6RWap
iv78HYegx+LRRoVli9/X1XEBvEAQtBqYsfZj7Zh+m+1EmnRpXKhQBBsKADUR7BepcEyKaYzFBQXq
+8lnSGm8c+cqPKG75P1/mhI/5cLUVOWaFlZ8u7D8VA7FYWpeFyDztz+a+L2/bE6a60BobHBc24mg
pU3KITQmECat83Fa3e/K7ristJzhiUbvT7pV5jiuHSmc2DaLDu2KwokYiYzHN5pZPJZoVkT9cEqK
/qVnmzIc+KzUGZXMo408OGiK+JAZ0dNkhzuVHOkaXvyezRoChB7D2Aa00YnuyvQKPVSdfbr9XSUZ
iXa6wXsd+TSKfZuk15Yjfg7ESTkMd7PqpmeIHqtDnDuLP6l7TI6ywa4rc5sEWOteNUYzy1jU06ls
SRfTX9qqfnTV6bPQe4jz+8y5VzpUV4riCLnlIdF28okwsYkkBg6YYGEqyQYQs1llZQ5Nu1zQta9S
xDkhfLeUIWjV9Yg240s6v8bzfz9XrgxuljGzY3WBqwpAG3Td4DOc5WiGpbtjRZLBrqxsdmGHzopZ
mri1VD8g569PGpqktBjqPdSmrNp1ZUmE1MV+554xpD29MSgl3sX2a51Mh8F4Xu8y6wXKvINZoanz
3AO/HcadJPB/MQ18Sbxc4WHerB0cXK6adbDsJvb7jNM5qhm24V15zrTk6MJrAPf5s7u8m239TdHs
oX0l+xHH/xdpZ7YbN7Js0S8iwHl4JWuSVJItt+W29UK4bYvzPPPr70odnNMqiijCvmij/VCAgzlF
Rkbs2Nuk1QwEpPOupy0fY1DFCdz6c5/tkvY2AegmpZ+uH8iVwJL6PbhwEL7wSmmLe9suU7DUNkWz
6AU6lPrR1+9SA8nr+awS7WXmr+vmXmGi747Dv/b0RYwHLXJQyz09s2F2GPKb8Jycwscu3XXDB7lO
XNTgLfLU6ueJfkGF1iNg981Pxfjgp15u7ILBLce98kE6KlttbiseH5QBB1WU5EQi4XKbjaBbkaSb
eG/pL2TLC3tj5KsHhjYNKg0qMirv1HPjjrUORRpoVO7C4UsEB3W4C4wXkMobsPS1znPGQugKeoeu
Kmexb0s1IGEQ8XZUFCBofw/ZTtG/qO3sTjU8ctlnqFt2qW6d7SLwevOQjx9C41DV3U4i2jbN5y2B
mvUPMmiTFvRNVFwWHxTxoeHo8EGwCyEyapa75IHO00OgPnf5pzS9qyyHEuEOVsVIf1J3Zfc866cQ
gnMn+wPZL2oHyHCwEg6NnGKh3vgTSw6TeYpozxmBxRrGN2cr4bd6pN4YWFw6c60puTOyk/zmS2dP
x6EabzT71qh+1Lr9bdS+pDREXD9Wq67ijcnFKVZi9kHZYzJPn/ToNoh76kva7rqRtTIdRwOtK4uy
AzV+8RVvZg4XVShxBs48L5FGSUmc7hPHsQ6qjIKO7LTtAVjQ7AbySC1Ul/xjr0T9xr2zOrnQIsJU
RYkfOpvLb8jMoRrIp+Kvyu/a3+yiPc/EXAYgpM2ebT1eH/Lq5c05otSCoOw72rFe1vwgQ3zmTAfz
h8TodijuuM1wMvr8Nvk4ym23sZCrXuiNwcVB8eUirLWR7Ejf3gdCWkDZ2v6rEygS+jTJkMFbJkqT
qFSMxEYoUHDAxun3rPOUxsv/MZO9n5ceGmAbQ1o3aABCJ7UEhHLh8eMy5l0iOnktAyHZUj/H47zX
43QfZJIXGztd3of6FiZgLWOK0LxKTpaOTxqBFqe8auOwi4MQ+SDBHF5lSuRZY2nuOjX1j1kH71c7
azNU29axNpz4pFpT/Wlygmhjv64eGjDq0McC1eV+WYQvlpw2VKGYb25V86gU8l7RXnpjOGT1Y909
K/45TDeC7LVNBEW/eImRWoDx+/KMDL7T6iP8oWdYvt2welHNb9ePxVoFFIaG/1qA3OXSQjvJXW03
dDKUvRvr+Xd12I93ctd/y4v+Zmw/qBRuxi9B/hTQ6TDLYMDNjZO5GpvRMUpWHAA42ZPFJ+hVgy8S
sr5mW/5K+rx0rUk50AnjSe34IbVSdDd3Rkirb3BqAvVWzdXTxiwIX7OMZYCu0pyO6Br58MUem+J0
LIOGlKmkhF9yxAcBt+z9WfIyUz2ptezJcEkYOSynEOCMcCBct792sN6aXywzsidMgI2vgIoFCpuS
7s/KVX8qsFVQH5DrnWbFG1fA2j3z1qT4pDc3gBLHRjWWwvt23/PI2omCWbCJl1wdGCcXCBfCVWB0
L61EeVvIk+KDHppTt5VpYw339fBVC57l4pwZ1YFS0sbbd/WYavSXinYFSPiXoMYkcRIjbGSOqdVw
l3xtR4cS3dco8+H8nT2eGP4wP2b94F1fxLWzKrqpBBCa1rSlXSvs1Wqy6PoIElOQPUb61jNi7ckN
FZigsiL6kpdZs35QJrRw8Qalc69JsZtFX7qxcjfrxWK3L0/DWzvLmzlU21AKSJrm+rhLWz/ytFQj
wlK7eT/higk8k63q29r9/NamerlT2pnmLbsktzUnB7v6Mv60i+cOafTBTfvmD1aKewTxBNqdeM4v
HA5cv5o8xBSbuuJF8ivX3Oq5WDtcBMj8h6gHXYqLwTjjWEvWTHpz/itu7iV0uaO22fAZaxLigPJA
cIBcUBBuWjiNWEbozkl5VLZRq54i3552U1S0u9zpJfQwNeUEgg5OgTxyPK1Pu501tHDkGpXhqnZd
Pqc9mjmOvSsC3/fo/xLX6lTvx6K2PR89Tc9Jgy1t0rWJ4fIkeOCrqdQvJibptDCOZDTG6Kj1IAS0
bdfst0BoaweR24QDQps5XW2L7Rt1PiCnMErPKWlSpX/Ji61u77XNyluMY07LDvtncV2MTVPqoYyc
BA9sTyKCzJrAa8x7fKlALW1y5q5O2xt7i6XWc14hNu9oQJiPdaYf+mLwNhN6a4MifoNdkqw8DDGL
UxEavZGrVoOkhGq6U8J5VygDy+PeketDV8QnvSlOv+8y35pcrJTRS02B1CDk78F3kns7GXbj6xZW
g4u3JhY7zpFpQqn9IaUzpbeOZj0AJJbD4c6pquCYE59Dp9zOx1KmgU6KSp7QGtslC1PlEaU6eatB
em1vvv2cxasgnVOpswxGHBKzC5Tb8AdVWVGCgoPAoXHyHVcdHKR+mvWo0Bj9nao+Kh2kbNLT9Vld
u4jgIQA5R9EUERIxyjfBQxIade0rYlILx+vzwY3BaSgOUtcbl/la/ADWBrJT+rx5WixWr6u1cupz
HTkNFEfmcT7q8nNsPIe5ceuHxa6erH2YbL2rVvcMjpV2eG5a6EwWwwMiLEnQrCJ8AbmIPBiPRT54
UaojaPZ56Oe9Nv2dWYlnoVBQhMPOd8DNXZ/gtRvYAczqkDOEbXFJR4Dj7n1l9sW4YTISiW9aHvPY
a0f7drLyvbQpFrdy+k1o2oRYk40ysL1wMbM+FIU6IgpcS6K38s4qd73+YZoTz4QvaOuCXBkfZBn0
/wHZhatt2cDv5x0N+ynrGqpnNfk7H3/U38viYd4qUqzZsQTyQiFZZQJVWGzUPLEoaJkIZeR3un9O
TOPD1DRPRgf1m6p8v75oay9VrmKwQ0Lq7z2LV+JEttULa42Vqe7cK+WubFCbSurYoVDnfE6drL8d
Uqv1ClC4yFXrwzEB7Hi8/iErxxOaFWC8QKhEYLAYdVUqtax0CBpIdeX15Y+529nEb91WS9zK6QSt
T5JVUD6RWl+8IVp0jfJxLLNzrZM/Glq3sW+qG83xlBlu6l958gcBMBBRNEpxcKIGs3AHZRxlYyS0
J2KTIFT+SyqjneKIzoctuq+142CTqBfCbBYubjGFiJ8MVt4b6bnw95IcH5JYzV3DDA9D4aCgWGVk
ydSt/SOc/yLufqW1IrkAEgUQ9uVuVXMpDGwfoQFLGeIHVPS+KT69m77jh447pAXs/2WSHXwwww9d
MJdH1R7zpzHJQxinh3lfagqvuOt7aSX0oCdC0L+AHxVSU5ffpA+Ittk+AiZ50GeHOUs7Lwo5p1av
btXr1w4rAdWrT6BWu4RR1AkCU7ABIM4z/zLr6baHv37Hq+DYS1uV5zWACq5VCA4ZAEMcfTGsUtEi
pY9y1FLqenjoQ8vf+wDEwf6Ewd5QlehU5IW9jyj5eZMyUNTFee7HQfBADXWzVwY0XMJUHu7GOR8P
crPJ9746G6AEafx0BP+I+P3NHdtqeYZKe51RXimKY1KU2tHIQ+eQFGa6nw09+qj7fn5zfbXXPAdA
KwGYAZz47u3cwKs/t6ChgOF1D4GlfZymr7UpF67sb/HZr0RCJlccpHkAkgX7xOX4lDRCaSJns5f1
rWE+psXWEV4ZC8p1IC1fVSiJIS4N5Fpgt3PAEpfGpz76JME6oihepZ+uT9nKOllkr0wdhkOqbkuo
UxvRsJkoE+sUcs3YD6k9u8YouZPa3lTjj+vGViYNgj2CHcpOEBLIi22r5JkTmKHCacw/xO19lm/p
q64ZQM2AFxr3H552MWljkyepEjOapijtfaIpkts2rXW8PowVp2JpcAS+Ku7ANL/Y2xMrP0Gnlp27
JnG1cfaU8Ynk0YbrWh0L5VBqRHDPUA683AD0i9HWltOf7eiUn2rKhXtSw+qGlbVthoA5uSZKULQB
Li7BJhu7ghpUQWue/93xP/qhdRgS+xSkf6DHSGmXzA8BGoysyy4gaEojrZpRNJHKyrqr9aZxrVDP
TpEeaPvrC7QyKMpqmBDATpJpi2dKVdtjmEsOkjdSuqN/FRYTDc47mEyu21kLtalggMQl6yp4ihf7
zcjy0oKjIDuLHMknSf/Smf/U8zk3ZHeQ7mxvhj23/Si1uw274jG7uGrpPRI65wJfT/ByuTfC0RcX
mIY6TNGepjDZ6/0nJx/uBoXeyjG490vFs+V7y5Q2LK/NrNDPok6Png+8HJeGg87xSbezKcXbotXh
KSq+jfBLqU/XR7hyxIj8INEFAIw++dItBQ24u7KL8nOqvlTDPS1jSvj7LYWYoKLmQCVrvBPV7GZi
FdnK8vMoPefWc0jRf7NTbOUMA8kXDNKQxL6vuYTZaIexWbwOw6AW0WyRdayuxxsDC1dUlPJYw+aQ
n2vnHvjejHxFVd9vplTXzPDgQRgWETMTUMLlssOn1NemEudnpb8rbaR9k3/64GtUfL2+6qtmSBSR
YiMvBWbg0ow0qXJddV2OFLd2zPZNwGjU1nO2+pbW2gfoJvqfodck/JvoZLKSpJaKnrXvHFez2z0G
ERePHrnKm/5ORKPRULmp8TlOd9FhDsyz3Ti3M3xm/S/Z+fzbw6as+xq0UM/merwctjEr5dSGJMbz
/Fnvv/nmJ8n8GG1JZK0cqQsrizdBUHZDoeTUqVJnuHX2RoLUQLnFHbVWvqApD0Apl4kQEl24XvD2
amTpJKepMhaT5Q5H5rKSZcEubBjHOTJdVcvP1ydwdWjkZA2ypVTHl10pcVYqVQyx7jmSj2FZubH0
UWk3fP3K3oQZE052bnJIFpe0c1RjLCvvAEnq+rTrh8CbiuKQgHP3k3DDyYptvvDuF6YWp82pQQVW
NqYm+d6M+7sobbn/b3ige1L+K2zyU7DF6C+22DWTYvRvDoSv5XIztkAu7fEJ/rTizrJMtzHmnULH
5PXF2hrdYreH9SyrkoWp0tj7X6aq+Bibd3n3XJsfq+Sb75Qbs7mW14B7Dngrga7jgBq5HBuHwq8n
BRzi3DzGsurWEn2iCG3NurabwtDVBb++p1oBJanK3uAUXtuab40vzgMvh0xRS9ZSRUtQVVxFezS7
n9dnVF9ZvLc2FvuFF0QwDTk2lL7Ywbe3C8xqYxjrJriNia01wHmLgCOG7LkcdF7zglTsoQn8Zu8r
knVzfSBrW0NgadCDgVOM/vvLlSLZpuV1Z0ClJvRInMELQhvGJbIk6temvUm6T/m09ZDbsil+f7Pz
JXmq66bCZkGZAJ58ivluHR+aqTvRvdvJv5yttum1swbcmlcjNFs8vBYHQI2IKCXdATCgflOKe6QL
TpB4EXuk8cc/mM83lhZjI/Lo2RI+Oz8avWEovdG4m5u7IHlScwW0qiiU/P6zhQce9XKDwIcgbdll
mqtBZEsG5auGisVBUYbHoZaj3z/TwgoPVkg9RKFssR/NKa1GLUVAuq5GtDCkQ9x7lWYc1V5xm+DH
1IH9H6O7/otv3Fyf0/f3AJbJLby+MEk2L+pMZlNG3DQUKHT1fkhTEW412hPdhdfNrIDyL+0sRpiO
kZzOKkWztJJPRfA1hqdGh4gsAU9Rt3+r1ZNCCI5S2fQZTsM+tyhjKKjYSOUGkdf7o8+H8DwktY5c
Dt32lwfElmrNrDMGbGYPWht6xvx0fagbBpZIXC1zarTtC8oxVuX6+XO8BURfCUoYgmgmFNgGkd2+
HEJia11WW8ylGuqnpDEOZfMxl+/7/GM8degv3aYjxKHTFgeRcFeXlypmBfKJMi7+bOnOJgNxuV5B
HFpN9wQn9U9V+phF2b6V7d1m0X51FpGNEZUfcTIW+2WMFSRyRmEstFxL+kiYuXFxv7/KGI5IFgHl
JdhadhjHvqGGc4iFJEQnE7BNBzC7KLaC8y0zYqBvHDKPPvANwkxG+VJ0cDX5/WR0fzQYAdkQjLu8
Zy+txLWiGp0//0eDnB4T8N0w41/f2CtdH5ArseUM8VSmgrO4/OOUNK0uw9qYPeiZO3FcGwKqh7g7
6uqz0Whe4LdeOCU0TAZgtDbO1aoLeWt+MZMJiJvIzzhY9uQRvT5k5l8qcsYkBqRUcbN+J5X0b3bP
dmzsW7U6WdCQZhKE9uZmj+H7O0/QTJH+4W0HS+qSv8duCtvPdE6gfqzqH0FU09/yK6bVZXvS3+dG
Lk0tgogxSA0prhh1jFymXx3C4GGKkgPqDl4W7Qo7c5XBy39cX+q10/d2fAsPU/pm209TlopkgqU/
Ff3WtSr+gaUvoY4DvI+Qget1MaqqlgtZnqm8yzIraO2r6FMQPAX6yTyOT5K0cTrWPBfd/fh7pIxo
DF0MJ53lMtcnrEVBHx6UknZAf5IQ67Sa5MbsLGgbOjqGLCvdXZ/HDcNLMKVVa7lhBxjORPLsFAy7
VPkxGkcj+SsEYXHd2NpV/maUS5xTnAKiaDJwMH1hu4b+FBiBO+U5TAKH64bWHYFKPVw8UiETXIR8
Fu2uljz26Xni/Tu0L1nQPpThffOjkG5V7YekIfXp72VEzXqYybZwKmselSoFL1fSr5BkL/yAWllx
qZXgHcbsmY6SqLnPw5frI1w1QaqVi4dCAvv00p3KMww32qSmZ824idsHeTjI1V/XTaxuDWoGolOC
hPgysDRjOVCDSuP6gfEgvNeGl5qusvykVT8pW3vXja2O542xxQGYx9qefYHcMMbAbX3EAEJv2JLD
XTdCBwGsJAYy8ItJ033I6ewOI1b4JEhJTOlLU/dbe088b995Dlht/2tlsffgRlaiWAUOYiEkF3W7
zj9p+nkwvvXWs2btqtb26KBP0k9C6vL6LIoBvDON6iRESyAYaJO43BVagZSc5LNkkdKNx2DWdHey
a2WnZDUUTJWtbVXYV/DgOH8SusSprydtsdUhXm6HKLeJmvV5B/GR0rvQm3U7Q7sfkPvkXvBQD3KM
xyQg4ZCQLN9S1l3dpm++QCz6m/BFoZ86kDq+QPYG4+86Cdw4P6a35OiteMtNr8/vv6NdbCDHDAfu
eJ9X0Ex/VfhrTP6SfPqX4i/X13Ht8qFJCQpUAObEMsvTYBlUCds4Oxtfw+qmsHaN9XceTR+N4IPa
tnu1kg7XDb4W6pY7BwoQFhMQpGjQvZzFUTVoqUxD6gxOrd82g5a5rSZk5fp+oPM4yWglNecDwXd0
001FuAdPKp2ctuk+DEmpeUrRl7dD60ufC8f/nltZR4qXZIJRoVOSA3V2c5pS9kKH42jmnX2bhDUE
1/ro3NtK5NxREA9uro9pbbFgeBbJE4s3+bKkkQaF1FCMTs+S3RwsDZxlG3mtnOxr+/e7sKDVh/Xx
FURH/Clcwps92BvRkJjwtpyNZnTVGtahypXkjTVafVXRQCho0GGjoSpwaUXW0ZQLBJxlDlTfm4cp
2JV2/03P58hziuF7nHTpQalTT9cziB76aX99Qtc/gEI/bUqAiJGXuPyASDfLphoktn+9o694vmuz
Q6rfh9qj/XeSu/236/bWYliBK/ivuYUjjcc0AnTAaSNn+bNOnxQfLSG13JtZvGvbjdZJMXnvDgCM
HAowRRmKv4WxsYXVzbEArmiSN+cH6UfajA+xfWPY8Ycp8/8eiy2y9dXhgTsmy0aph7v8cjYniM36
Juyzc5K1u6C6EyKBDjilfCeFyR9crxBVCbJGuoLk15fLmw1ad4k6KQlAjaKqD5VU7uXCuS3Kretg
fUj/mllsEGvmKZLFnTADuqsIjz2tThRadqo/30azvSVXuJJqptos8A0UFC2R3LucQzn0YZywgJSp
xZexPcXQKNR5fdIDQBWyV+fFkTRfWH1tmy0RlLVr563lxbWjpiGJU7PIzn2wa4x0J2c7IxiPbSPd
su3Ql3u8fhjWYhdae1UStdy16lJWVUmlWK108D1K85ibKJ1G91GxRcSztn5vjSym0xzJS1k+2yS1
TiH8dHFc7IbOc5Jjl/0+PIGlwzPr4CyBwywhVYpZF3oXGmAGzEz3emXKvVmChAGyx61hrc6dCc3f
KxnDu65oa24Uq+sHtqXWm3exMk+7QrZv1NzYCv7W7hywNgI9SvgHTeflfiw0GIen0gcnYJeu1I27
Lvwi05mblBu+eG37sekZC3sBr7XYfnEi9zT2g+yJjIM0J7uh/yTrbvVk+/ne7vrP1zff6rDeWFuc
6xAmLEjlgJIQnY/7OdIAh3aWN5ZWeNAtYtzr5lYGx/wpZJkBNKMxtDBnxoORxzq+uEFKa5qRGfgH
igK1vc2rhyzZOFgrYyNDQhmYEiDv/GXPpFN0RTl04iBXp6k5g4EPTei57Y0FW9mDpL24NSnTvp7i
y52RADwKcopTZxkEuGF7VXdrbMp3r5xfEKh4Q0IQRrQUQ9YmY56chO1H9jMM9L00PptwKXfmM1iC
jUVawUSK/AjgUxSgMLjMkHRSRXNQneTnTCWZq3227eKQdTqO3yrOTqOfteZFAtMrk8MOdPslkfVj
ePRJZYTKnZZPW9+z8u6ieYoSCN10QvBwEYS1+dTmOkBL8lD7cAxd26awKtX3gts5DD7qqac5u67/
GjiQiqbKr+t79rV/ahFAYJ5KNeV44NSGfrnAutROY9AAcciT6Fj6t8NwU0l3dSiR6usfcTyHoJl4
/TVePXayZ+RPg1xBY3Y/mvRE3BnSL986dMlx6B5yqtyDcttrv3KeTJJ6F6nHrL2xtxrbVnrC6MYQ
RQYQnJCgLmUo60yWunBu8nNl7dKInIwZnFJH90CJhZ71MzPcMpj2kjIjY9q7fFUvozHxkAz3Qqiv
ma0jwfCHodmKp8VcvZtL9B+A/Otosy3h1PJo9kTUwBYktQj2I3HSsdSrditdvOJnyM+IeB0nQ21L
HKc3UVGn+I1u1DQxOH+Fw20f/rDyb0gru4UWe6h81cN8NzbBB+d7XP9qs19h1P/VqbWLe0VM8NTX
/kaUtuKKRL4ISDN1NjB7i+8ZWCIL0IMg7Eq8Nu1eulk9zrH1aSi3rsQ1U/A9gqclRSZYPS+H3vvR
7FeC7CyLkp0d3qhG7BZj7Dn5VhXjVQ1usZj0/xN0gvrCUyxLh6Q7pXzo0JOMVHuX+o4npf9Idu4Z
gfFgjT+bY2zwZJn6g621f4V+swv9U6v1h4AMDVNNQVNCou/j9eO6Nv5XxCrZOQF+Wkx1LNlmXc4Q
/Mz1V8U/oE9hlt/GLdzgitPnYIGLJjIFt7rMx0w0yZFFpseXRKA9ly5VQ9f/dH0kqzZwwNDQajZt
DtrlSpo1aAuoGsn5qJ+N+ZwFGdTJG751bbYEKPa/Nha+bZLTzK9qbJCscHXCtTg5sIvdaNpC2q+c
fBsAIlc/tUMqeIt14Qj0pRlSq4+KBz2C0Rcm6OvztXbo31oQv7859L4DeCPLsDDNJ3mkdOcc6OXT
ZBdwCkoKf2CM4h1ZCDIrMKhcGrNygkSrE4XQZ4k6uWui0GzIn2XrU7PlzFcesLhyiDJFWYRq+WKN
CjUP7DkHV5GnzQdLb/5yAvkhNUnC2bH5WUHdEig4yJtsfLk+xpXNcWFYbNA3E4rabplGJUdJDcZd
o6skeRoERgxXl+sNB7k2RqINCIiR3hVY0ktTgT6jQt3DuzBztc/KjTP8LD9AQqY8aXLjpaZ6uD60
FdwirRT/GlwGVHWckEUWSpdqq53rbpxPXaJI3oSKi5cY5L0ap4JYaQ6z26C2JzcqC8h6obk9Rb1s
eHZrDclOcnK4+fnpxxxE2gmGnS2RorV38MV3Lt4dGmwQKL7ACGFn2jl0nsIq+hj7zl7z7yK4vsnc
xVmw68bJtY3fj59hDybeAqjKZl7CFRKwlIkacokaSb5vFbTHlH9smeS6KW14OlW4ssVNImgmuRpt
6CFAEl8uv5/nlVWqXFowYB/Gam/HrTsa9g72hpPW3GnZXQCnMBlhr7HzIwoAinXIqx95dGp9ZyeX
R8f0ipEMD/Q6U+vGTvlV67bwTSsYdfbM/77yHV1AOzVB6hcwHTbZvm++8ah1p+lDr3UHCdYOsDN/
h8P8Na9vmv5B65KNi23FvQEDQnkHmB3kM8uCnjqXUhUm4EFT0Zj5aPpQn6Nfiu5x4Gs74Ab/T3uL
nZeWQyLNA2vSRmc/VV0NFYzAuSnbzO1J/Up/ZI4qKdw+ZA9eHyVvnE0khQg6WEwunAmuZD9JWuOa
QHEk2OEk9XMXNBse/FW4+d2me22gERh8bsHLTVfixXJjgoXQGMj59wkgyhiBc629rSVzV9LNrOWn
KX+q4/qUDvIh8i3PruanbPJvfOVTNp/RC4OlJf7QFofCOQSa/eW6l1pzwEJPimtTMP8sC3W2WQVW
Hek4qb6nOiehiqta7aFUp705a9MGMnHNBzP1YvoJ6ygNXs5HWFqdWkD0dU6KYq+nGpyvHPbsV6YF
HyukYJpG/TXn5un6GFeiHLHmAEcENQzrcGm1bXO6+kBu0ID3WbJyZEZO1vz1uo3VeQRoLNCQYJaW
D9pCrsD2V0RrVvy9bU2BNBP0DNEWt9iaHYJOOm5FlRB20Mux+FlQ/4fVQo1vS8R/ZC1As+xgBltP
9DVf8NbQwl9KaqPlgUnY1oQIsVXB59F+hHuv19vjWPt7rQmO12dQRGfLs0IzKiJsJAQARi32BqXN
om9fURn+0xjo97l+L/deaVu3GXJgf2AL5gl66YTI0ZI/p5CHPmgVYHJ2pEM6NXT7AoqG0nlok+gE
xesWgcrqHUtR/38GF1uw9tt0ykxwLqhbz9IhDfUnRf4HrrFd0XmI/aL9svM55tCjXB/pGpoBNTWK
/QhlkaVavqCgbTGaWAehVVtOcOolgSRqqhnpw04nOWtLx9z007s8qYI706zGfWz3j6ESoIhTqca9
QqPFhldcO46IIuiizQZenGWupbH60KnSAXhRAyzNebERmgq2or3VGSfZLfIA/AWE9/KgVK1l9p2m
UNrVh4cBUulitHZGn90qgcnf7VGNnF0j6bdG95i08+FPpl3UF4Cs4ej0xVskn7XcGgeL4D1IYe/1
1X5XTVG6l9FKcfWh6j28UuvpSe7v4m60gYmOudeavMD6rpTOQkN4Yyuszjt4cNIAJqTby+eRnI1F
GhmiwN+lbhJbCCw9J90WI87aMWZlEVlnt0PYvHhK2E7edMUg6BaaajdTaNzLcem4ftTFx6rLHpps
I4ZcM0gegn0kCCy4ZC8X2jHhTul70MVNbN5nwzdFviUxps/1rRklN9eXVXz80ke9tbXYVLNj+uMs
sKlNKMj9VV/aB5NubdxXq3vXkik9w6kCg/CyU7HQ7XQIHM5s7FTlgb60eB+Gtn+g7Rc2/mkYT4bc
TXttVPK9mc6O4ua5X58nOzOP1we8dgsIFClcY+SeWc/LydWKejL7FIiXPpcwkAgxrgCenkMfJKOX
amEL3ZnzeYjafsNJrN1zRGg0oIK5t3ggXBrOgwq9MJ+Z7rWXmlyno983Xbyzf1/5mLsGVhnBLK4I
ZedLO8j/NKPuM8C+nYk/bD05kWKtdu0UbD2yV4dE4yn6ShCi8qi6NDX1PN6akkvH0CLXqNv7BJXQ
MHnhSb7hfdZOOjkz+p8E5yle/9KSXur+0HTsn6z+RA+IG0Edq2bTH/gT2EA1OE/YGaQDL63QhtHk
VU+lpSCAvieSf2q10DrNTuBvXNdrM0f4RrpRfcVKLI64WoROYNiUWWLhzivXKh7G9IcRboDnV6ft
jZnF6Z7mvEcjjy5+6jhq9BIMhutswYxXhyISteTNhXzYYmnGQkvaV2AJ8oqhX+50+8aCrDjMvl8/
uKtj+dfO8ilHnSOv7ZzrL2pqIUYSQhRYJhveYc0d8pqmaiQIoIxllziOqUy4SHCHikbfZbbz2WzX
x7E+X/+aEL+/ebMNk5RLbQ46pvSPuW/vdPUj2Gv5D9B9xOz/mlnsZZvQrFZrRpL6N7ny1Dk3tf/r
+ki2JmvhSse67ooAEO5ZCW1XqiovkK0Np7m+6P+OYrG5/DTsJL0SpECKVXhRHe5s8LkwZv2Jg3EI
brhykUqiYna5KsACncDyMdTpyUFTv2tJeaPYL9cnbG3pKXfSsw+jAhkJMaFvlr4wwzxIBgAFHEfH
em4MyQ3HcjfG7cY2FtOyvNVFCzPvUgcI29JdRmY5+bNDg75JZJg+Rv13xaG4lnmh9Hc9Bntl/O2Q
BYAeeAJgJ/whdLkcWZVQ67UGDmcymjfW9HG2G1dGba5Sk5uh/va700gzDXxmr5QR5HUWa5WMFU16
OaXWJoc9/WUqzuXwHNB4e93M+0mEtYdIG+goVJTvlMDkwsocp6Z2POiHyJSRzc4OdV9y90yeFZge
zh0Ri+l03epKqCTIgiA5gOEDudxlN7GhDdOQhWSuIQ6Jo6OhvWiDH7ugNjyJ5sdET9wxKrxkns7y
lsDe++OGbdJ1HDiIc+hBuVzGKJXJnaRUA7j3bkoNkp5hBAi/tT3fn4NLMwsXqBdRq9sljYGwF7tx
hlgqaSvlk2kfrs+l8HGXx+DSzsIHmkal5DMtJWd7yPZJBa5suB+01hunz4O8RQu/PncU9MC7oNq1
lLFRqjmOpSEkGMo/pOkHpWnp6frtTnMxICS2wVeKZ+DCHU5yPZe2EnB3xPInrXJcu63u1WEry7c+
lP+ZMRfRSdVLfibLmDF5V6XNfak8mtbP62uztgdwtzCZ6gBOiB4vt1pnWvIQwoh1luOT/L15drqA
jv1f/z8ji/lqm0HvUw0jmda75vBJyWDk0xNvs1C35itMmvPJ+FOLgbP5cjQVwyl70UQ4iK2c3Iyg
B/pfg2LcWhL9fpnqpVm2cTeuzSBAPx7kKhiPd2xDSm1a4yy4Kq1YdrnlSzs4RH28g0r1+iyubYe3
hhbHSDMHdVCzhtxSk3oJj9HoJ0WJjdGsGqEubMGPT1S8FJN2jJkuOWFEDaHHz3616nEzVF2xgdQS
CRSb/wu83eUqNRoCL3IjQxGnx5RCbkEHuRmPpOvTtbIuCsV0QR8ocwUvCTBr1LjpvQQelg/SozkW
O7uxwfF922wsFeHCwr1hSGjWAAyhmXux6fze7nLJAkTVdqMYDuWgjThixYEKPBPdq7wnYS9YnB8o
aup4KMHVAbNMaOAm9vLS6L5ygkOzxWq5tjj/syWm7nJxxslM+lhmcfLU2Q/xvtX1bUrUdSNCfUYU
CKGTuTQSpKHS+yWBUWNa7Rm22vQg1b1M4q4PNi6fVVN4alAqpHDAw1+ainNaAtQ+zQUrSNtmOyLw
qN56TKwZAStNM78oAtF6e2kkok9Ja3OYcYLosa0gbG5bFw60334XU0+Bb0ww8CBcs0xkt1asT4mg
+YFMRadYl97a3cv1Q7M6ELIVsFih38IL/HIgSSzJcqlhIipnT0LHJBMUn8aGJ1s7moZIQXE9g6Zc
1jTiXMn8lJQPzwnkiSMNNNkj0jdWHG3M2NrBgZQLJBHnR3BVXQ7H6ptKTxM1PzvBJ1r7GrgBBPeM
TNsy7Lj763O3NioxJCJ+FshZOpzU4vVi1Q50QlF+E+uxx1ZTkNYO5y1A78qwVNEWQ76VYQF/vhwW
Td5wg5e0PMwp8r/djZKfZjk6ZalB9/9G7mJlVBe2FjtCnkxbCiVsDbf6FO1a2WvgJN9aqDUrODiy
rDhseBQXI6rVRirgIAeI2uaBW0lB5LbVj5m4fGfJmb+xUisQQ0jL3phbDGqe4jCxBE5efm5CBBaa
T01WH3TyS2191KvPxviT+qE2uUAk7IB2ZSjUmuHsUBPjhOzk6SRtzcDKybv4pEUglgVFnMVgMs5h
fwf31Tx8CLfKlSsXFSZggqXCx2WyrFzMaa05sy36EqbMTYJPSv10/QSsj+FfA4ubsEgRkgmFAev/
SDuv5biRpG1fESLgzSnQhqYpiUbckU4QkoaC9x5X/z+lL3amG8TfCGljd49mltlVKJOV+RpcK5DT
zutPg3P432KIQZ493ivIwVMjQTno7Oc++DzYvttkG+fTCoFQrI9/ByIGehZE6fQ+hqjITBlm56Gk
2j6j/CX0GsbAG+GRfNTKAOEnEyuQOU0K1Mll5RDpbXLbjk7qxqFqeB3ukk/XB7/1BRfbJMgC20rE
BNv2cz79LfXf/7e/v9gXkdxOuo+1xIni/94xmvsOy6I/CEG1gHSJJFNe1t97gBKBlAgROfpVang3
Nls7aXWSziIsJqnXotzyJ1QDi66G7C9jCXG8PobVdU4aBkpS5K/L9EWbgy4wpRkRy/hbNN7J+VfU
uK6HED9ykVRilfRviMUgJm3EprMmRFciSFV6nXqQnyfKOdfDrM0VNRwInRQ6nHeyLrrc9HHVCcZG
901uvzabXNy1qToLsJR1mfxuUOSILNzRy6M0dA+ZKT/EQfLz+ji2wiyfFGYSxAP+tSe9t9zWelBC
ydsqgm7Mla5eHgrToGvSOKsMBX9cxX5R7b+vD2LtmyNdJ6hHqnDfWey+vO8MuRdzlQ/qDQpmb6b0
obRgjbXzFnZ2dSz0j0E8wix855Oh5LoVhjJjacrXEfOSwtjS3Bb31XIBC9rufyMsvohUGs4olF1P
/lz9zJFadOEeFFXzYul/jcnDbIVbEbfGtPg+ddbPnaWKMaX4ZKef027rWhC/+f2YNKHjo1PVdxab
sstipdIGS9Dr0n5XK+Gbo9a7OWkw7DU97ITQYdnFs/EXhlG3sv8HdTToB6CpASPjI7cEl+RTOU8j
XEbSvnJw/TC8q3r9zspf50E/1jJt/uvrcX1C/423uAURZyd1N7kFe+NzXL71/eP1v7+6aYW4P49m
bPGWUAajQzqWYgC6udLBQE90ku/TTZsbsWnefTPx8EP4STjpLFaFFpDwF1YAIWiKv1fp7M6Qxczm
JlX13VYxbcVYVEesG9wpRDFKg8uisZJ0wdBGPDaHtIdVpE8BeMNgvpntqfcUQ/I9Gc7Vs91CbAi1
Ij7ETfVYxvGX3pZaD+w/nMMgCPADiJ2bBGwPlKwSsR6nG7feEKuTz4vYFr+Yi2aRb45poVt1lnMP
Bz5eB6IHb7jjlmbAtSggDpZcHpSmdSkIiVJ136fyc19/6Oo/uIwh96K8TPEN+O3ioNHzoojtsM5P
vu1/gGwWoXslh4g8bAHXVo9nh8wZ9CxkmOVjEqRqNUs5ufmg1wdljNw8VAAU+3vQu9c3xkoZUxXv
IMFo53m8vAjkuIWK0LKMrBagbHCwh53t/y1NPwY7vqGjO1lbHYe1rX4ecbEaUnsa5rJBBtmWJTdx
Xv1NK4CtMS1rWH051JlEBAmUSd1/qlCdas27ylbdpj7p7T6Jv1yfxbUxid4NXCqaKfxncV9nGYKV
s56fSutNi6GJxfvrAdYWNw9wRNA4lE1n2axsOsWMrZKjBZ3x7IuVVrVnWll4inusWa6HWlE5AOIH
3A7fpf+Td7scjKW1fivNbCRjho5fPDa5fAjiaC+rp1JWHmchDmu8ZfZWMr02RgZHP5aaE3qH4p+f
vYSquLDKJoS/aFXTvoxDz4ne4nmD87YSBP4pJBHEpkhGlq5dVhgPoxqC3rWM1Hyuy2A8aKM23pVt
72/d4St5CRc4+B9REsLNcfFGLaO6G6BCoPQZ+YcqjD5qIagjtd3N1XG07vxi5KCWB4RGPquQIC2n
fwTv5+YPNgLUbaJkrupE9Ej8bkPrYeV4ufhhYjmfzbQ59MiAOPQ5FcX5EmIIE9FKNaP4JrY2jpcV
6CYwjbM5WHzUdsqt0OjAqyfddMB+oQrRQfjc2ahgax8V7cYvT+aY7sxoPybx3TxvATXXhwqKCHFv
NtBSCKswejn1eQmekrxxp+CnmsDgNG7V9K/ru2Z1XVHj/2+cxalGIXtCfJEebjZM/sd2yLJbI5pe
4MNuaT6sRkLFAnq4cEZbwtlsY5aMoURdWAMvbWDuhQV1MZqH6+NZYTfz4c7CLI60vgJRW6rYJZqz
B7MvwtpVdufcP8xK/z3pdc6Aag8O6KEP9A9yMRyasj/0A847mTzv7aDz5GFLrnclwQLpBvhdUG2A
8i02FGZwxUR/hA0l29ENQhe71Bg/m3X1mMnd62iPW+riqwFB+nPZiwr10rht9IcqNCWoXQGklcLY
ybNbfOmSYZdskchWz4qzSIt9gks01euKSNP0oiovUpy4Cpalpk0lcDpIw8vG5125sQAUI10FKIXS
wnJkceLEYRXTKB9iefbkKov3RjmEu1STA68dU98dq6TdKaE/usjq9Ld5H1Q3eomM7xwm3/2yHXdh
Xdobl8/q4oaqJegtMJ+XynH2oI69IQwvm/wObK5bzbWrds/XB79yJgDbZutgZYQu0lIYCbWuvowV
eA7xVDs7fXrsxCs7KB9DqvX767FW5vmXEwOVUOGsswQs5z7hx5Jzwci1r3Xd3oRds0EJWiHp8eSg
VwqTmDoOYS6P87joe9nKAVe0c3WLgYvr96T7JuKfiZerNHCr1yJ5nbPCBVf1RR1iLxjHnUXxcFAK
L58oObdbv2nlQ178psVbCNg9RXbbhlqeaH/N0XyT0gnTswjRZHcYnzPVcHOl3/Xth7puWGvyt1gt
vuqcM4kebVzEK7v44rcsjo3Wj9VJDgA3BGGq34IFtlw5mco7qyt9N52l7DBm87DxVlj98DivCcwG
h4e9+Ch5FJZDO/BRKiNuvDJsSHYVeb69vrzWkjWclP4NsxjbEDVOapeMLRs+4xDlqiQVcv3TDn76
su3VMNBCS7uRqk1Oxvr4bPCfJFMy1N7LRVcWYTXPOnq2UmSodNXGdp+mEcjjslWwsOiV+R6Zz/o/
Mc7Bt2U3Sh94jyZ7SaoCT5H82LPjpnOL2Pc3Uo7Vlaf++8MWM2J2zeSzv4GZyDmOAtVuGt/+gMLE
ljsLImbnLIMa9ERraptp74JgHwSW200/mxCsrR3+/ol4EUkcZmeR2iYZoNggbz52dxXEdtO/tdMt
eazVHULKjTkhUCaeuJdBkq6i+iLgP23se0Z3YJPGzXcnvcuLb9cX7Oqy+TfSUndBzdqZ78IBr1jD
3dw9xZG5sSXEb11UYSjA/DOWZespyPo4bmPGooB9TpS7DLfRzPoUyy/iMhGiClBfrw9qffrgA0HK
Bv+xLPyYBZbt4QSSZYb6fZwbP3hsMv8YOL6bdUN01NUu/nw95OoqN3hWUDNzuMUW269Q65zvRXpW
6V8S5APNGGTiFtZghXDMMj+LsjjFZ9Oexmw0eS0N4UkfvSLeDXnqjroMcWSEhag3rjQ3zx1Jw2DX
oTskjYvJJUoPY3nnZM0elSh3MAJPr8edRoe6NXZ55/N47Z4tJd/iHq9kUfxe0e8B0w8bezEr/diL
9i6/NypD10RuZgh/aNpdKv/VPpjW1tti9RuYJBC4wAjsz+IQiNqYoXQih7LrBznvhmPbqTjmDc5G
Y3wrkPjnZ2dAb41ymxVcpvSaPMN6tFqyw2DaWMVrOFQdDCrXFW4KCgO7DINJru3ENWGq/E6pck/J
b5O881B+YfPkkbkL2v2zlW8l2atHAo/+X/RdcEdid52NrkizsiFbgL6rPupW8GD1zsaVsLosziIs
HmepBY1Nhxdx6pzCHTXLVSP5axTcYwyXunZ4GvWt9EcstHeH0FnExYE65X5UTgK2mYbSDYIeMOL6
PUIY5GOB24TOjTncxoq8m8P0P03lv1w/HK7PKKpvlzMa62oqJxbjrc38Vm2zm6LaKKOsptD/jA8f
5MsIsEtJCYToSjVobjcHnyChfmx109XjLZjg+rIEH4iMNXXKd9YbfSQVw5wQq6g6r477Y1+Yu3Ca
b1HAwBJMGzzK18+10z2HdXgKuy2Y2upsIsRGLQYdG2spumEPkiUpAunZTGnjquAvn/KqHr9f/2Zr
QBHqXnSNUGIS0m+L3eegIaGlMWwxKibeTI9izJTdbJAxB6pXlPe0/lscI/Q7fXiJ2nmf9DLWtuFN
m2guje7DpFS3daygCxGdhtD8dv3nrU3C+a9bpCFli4RHNPLrZExAgsaGiPN6PcLava3gTiBg6Dbp
xuIY0DokassKcGuW3gZYxsZRRT0BdvgNlyBvmf4m1+Pd9ZhrF/d5zMXBkJh2XsCmZ86Db3Gve0HS
eVn54jOdSfPzeqzVdQwPDvAeLQQ44ovEtNfTOrbwUDlZ2msG8CGrnNsiGL8kvYHiqvmg93ulRu0r
NL5GSbGVo6zIUAEVOwsvvvDZMWsXcZjZwYRieu+i2JMcacqAv66OfSU/tO1TIIW70QRwVN9XVJbz
IezdmocTEo67sKsPgE8ODinG7M+enksbR/TqQwa9DvjlwrMBYOPlz0sSU6sLh/dEUaVe6ode3zwp
RuFlgfzU2IpX+/4eATgfHbaN7yLmfXlWn0denGVK2sBsVmVoZsPsRvC5w+FD3r6N5Vs1vmna7Mo5
ffHqXiK3UXx932xt/f/P2AGTI+SKHt1SZUdWA3QDoGGcOrn0rOqxsHMB8/H6afZmFSScg7xOe19H
/c31sa+uf96mQomB7vyyoNZmxtD3wSBsu9VTZuRHHY+Qrqhdy26OFeTy6+HW8hjxFP5vuMUSTBUY
apFwWkmDJ1hRRyl8dP4EiEl76d8gi3N0jmpTQVmVh6mGzE3lPNTKNyW7yxzoXch4Xx/R6gQC+f0l
+ACYYrGn7WKoAGWzdtTa8aJhXxuxF8tfS0oMc7RxQ2zFWswexGU7r8WLO8r3ccOjovk+SW5HCm7q
1ZZp3toFj6HxPwNbzGKZjJz4IliY9QfJurMV9QBIyUvZC9encP1cPAu1uFo0lKICWVJ5fCJzWhf3
iXrvG5DS48KbrO+kZ30MAq86lWW/kcWsrkdo0zx6hR/rUmd1lhCPc3KORMUOvRZ/h6jyhnIjyOq9
xhMBUDD5A12Iy4PNTp1CaTtmEs7k0Q7umjjbJT1HrX9o+5dOrd1Wkb3rc7r69c5iiqV0dtZbZonX
wEBMp77N1K/4SriQYo5w0J7+IBBTR6fQ4nb5dbKdBQIlbiMBUXGBpuN0LKa+J0kpZxSpAsdtu2Ij
r179YJjoYnArmkpLrb+wDeqqHbhCUzQmYAT3EdI7W/I0vzKtdxcCkBsyTp2McylaZ8pxX7TCvmRw
0l1rN92tb9FkMfA4zjobNbEUsSNM3ucfcZOiuBK6vXJAAexmRgplsrdq4qsf0+FqxASOtOFX+fds
jutWTrvOYZXW3YeqyWbXLjpX1+e9FnNFX/+eaxOMtjZFBSFUSS/2cuEEBsJdviocQtSfOqH6/nO/
uePFQbWc3/Mgi9WJ5EbbRKMB2Swsd5ihZYAbrg9j7ag8j7DI65QhHtQ2hNs7FKmndn8r/dEMNbel
QaQCyL8ebO37IAAnjG5oWAAvupyzyeE1GZBc0VIuvCpH02icbpsQbTN2w/VQq58H1r2G0iW4LFW9
DFXSGCYJsCHdmrFXq7u8sXcIcP1vQRZ3WmahYBSaTJ7hfM77xo2ifQq9/38LsrjMdF8ZrEiz4DX2
d7akeGb+INVbO0d85ncLDfycMJAjsVpKEs9dHBvODKGgN6sXinBePSefu06/G1X52BTlj4B25fVx
ra48AGa/NHNwMFkshl7tpUTjKXeKoupkmHS0tduopOkAPItS2PVgqxsJNjSSU/TMOO8Xy0HT/app
Ua9Q5JbLUraGox1r5cZlsrrokK4VmjvAqJeLrs+0PJTGDLpA4uSeUOH3dLNTuDCH/Hh9QKtbCS6t
EN4R/KNF2WSUYseoZZgJDgzsUn+tw+AwdolrxRsibutj+ifQsgXYgq2y/AJ0e4kfd92Pe2f4nGzq
CG0MZ8k+ROuaR80M+9+wfIRH7e+1/SlMq31mBvvrE7e2ElAxBtlCGQ1FjuXraSrSRkd46RS0M0AH
U++SH4UpbS24tdWtc/f+UrQBcbsIk/aa3nUm18Mw9feTxB1YBuVb2ClPOt5YsGeerw9rbQI5UpE0
gLwFHm6xwCFxB0ElQ56p6trL7bcYS/tAag758Hg90BoNg0H9G2lxHmUW2MlBbpBnsQvbUyeUYi2n
MR4b3Ua4XLYTr5zq9lYPkh7wqPPWmX7gdZoseagcnWKpMr0GBcA/2A/nv2pxmkhRHGGxyX4otVfL
/luRv9GTCbPuD3Y4NnFCnxrqIpbpl+eIOuQZxk4t5wg+DWZ7J477oQ02Tqu10xjKonDpNfF8WSbC
Zmrjv6XCM1ALlIBtXKO74qvVVneNKu3jjsJotOUyvrZ+2BPAQZEKYxUtnva1EbS5PYHTLrpZc8P+
k6rZntKlsjt2W8fkViz1chKBirS2IVDoNOr/yqN9l8a7gBe778+764t1bRdSJYOMR69fRfHpMhKp
TSFLE84hmjqeYkM5+bG0R33gmKbmoUyTjfb52gMGlAgq8WAPdXWZDutKrZdZC/ZwypzMNTvzQzOi
G+vch4awMTjy/7pzRnPjhF6RkQWrLfwMAG0jSrl8Wuthao5SCHvHCCn7hO2jHzUfc17xma0dNYOC
55x7WRE/yNVwb86+Gw3NHxw/DoaU2M5A4UOC8HKi1SmOJtWC3uNM1d1QWf/JYs0rk/7GqrZaFKur
h8IvWEE+LWiRy1CsyaRQDHC4OSofozN8sID99JPxYG8mxyuhhHGPjmYkOgz4flyGypEichxsJ092
/mrXs4es867KLZq+n6+v09VAPNVAWiL5APT+MpCqlAaCxXzBSnnAgOFTnv3MpzvJtH7/VYiuBFhF
quZosi7R0kZjJ9StwPvqknwbAFjK5Ob4J0ysiyiLXVfpY9jYfQHGl7pSbD1GmHfGxZaq58oheRFl
cYpocxuWoQDf9r30sQdtZUrPqtSKLlXeRjvfajfO/rV9RkR4QBh3iDtg8ZXKaRiMqBRYc8vsXEzc
UNR8NI3XCbEbudwXdeEWQe9W8n+CIXCBkt9eXyUrqZjB4qAiDsGY/b5Y+YWTS/1QyOxzfXTL7Ccv
Ab3YqMFsxVi8BxuTxoLaESPT0Z+3HjVbd43flysT2kG0E3imc+csUQBRmtIQK2GAx+pPK6dWUD/G
iNZdn621PaUipc+BjOcksP3LPdXNldxXRVqc5kgvjt1klq6faW+lXH1EYaHeuGlWo+HDDnmSBhzh
FtEQXTXQVwWSHcy3tYq+TVU9d1q4y/NuY2Brn0jleqHKQenFWQKzK1ktS9OX8pNZFfvcb++oqz4k
vfZ0ff7Eal48CWE0/Rtmsb9UuxlzQ4uL09CnmHX+7KotEan1gaAAIXQFeTWJOT0r13RNiI5UlxQM
5JUApvNZ7n9eH8TKjSxoWf+EWCwCa2ztOYJWc1JgGmFC0deu0870lfdJNN5bo76TqvJeyszX63HX
smQKmcDZ8XMA97XECZU5CVVrGfBdi1o7OiWmaGWkdW7ktzmnrs1xRXJyHEfVeB00C65RaXlJHmtI
1Vv6Ld024bA+Ifxz/YetrVM4V+jC8qME+edyzst6CAeHUuRJraYjIv0k8PNh0h6KeavYswa2RI8S
HRGRCnGtic9/9nlHpW9IolmnSmzcTnZ1mJNbrbL31uBgd+DJdO+GyLmBFO8Fn5zWOPjWsJuK6NNg
j55aP5v6FgxlbUnDEcTjk+FTHlxcTPUEkTOIiuKUV0bl2rUeeKHu/77yLm/LsyiLjVMPg1r0Gmtu
HJuaM6c2PBWfEtf2p/Jw/WuuXkncSfBdNKzbqW5czrFWFGqkzHlBAeWnVSneAICnjETnbZAh+9+X
ys2o3k85uErHukXweePYW9vCvFPQboWmTIq0mNFpyKus7SpmtJF2UXqca38Xjhtp9VaQxYQaYwbD
0qqLUwGoh3zCnioXserrU7kahMczxkPIElE9vpxJR/YbLbVGgoSPvHG9qn7I+9+3Nee6E3wErm/h
Fr9IKJ0hmwuu8PJUBk3hWulD2cdvqgGxJf2T6w/YCfKzPBaRhxUHwdnua+KgM9u2KvE4wzcpl75P
6g8li+7ZWNcnTiyxxT3B6a3DGuQ8QeFQuww0xXIkNUmLkZuOG7dTSgepDe5si1Q5HnZG9p/r4Va+
00U4scfPxmW1fkZdpylOdje5fvFNSWhsbNpbrkXBFU90NmwSlSVo0B+zCsdQmXUNEjJvm2NwExnJ
BrlojfKDWzpvGL6PDiFG/IqzsfhyyIoey/LUSPZxcPRPYfC57KIHExbU3JS7ovgGgNDL49pt/OwI
lgAz8HZj4a8ciozyl30anFMQBZc/AtRynkZdU57sorwt6vou31LBXVkhUFFk4Q9PBZbm12UEyuRd
2sVpeaoxfaj8D6F+DNC/1LLQ9fGZub4+VoZD8ZUrn8aMhh/wYjgW3gi2lU4lT31Fm3es/uqrEYY8
Qa7HWRsUbVyctKAqgEFaHEqD3vnzPKmcF06bYpmg5rfmkMeHHmdB1y9hpNhzuOVgvjI4cktaGowO
YUB7sakzGk1Dj9bIyUjLfSI0/ZtY/QMGJVOHxbcuiDxw2y8/V6vYhuSMTgli27GPbSkld1HoSHd6
MTYbO2BlEsVXQgOKnNkyljpgeS13FCmp/0f8C4fR6LU7veoi15xN7ZDnGBJZRattPILXJpGAVIWQ
8kSfezGJY+t0UubnFeq/9TcpFMBcxz9eXx0r5wdQY3iTVJ7g6Cyh1ZFvyPUY6hW6+A82pOfaKeEM
/4FgBDxXFGWxCFEdbAAXX6qf1MYeoprrJL6x5/oti/+ERIe0AcwFmy8lmv+XMbRWMepOK+tT1JvH
wJJ2ShXsu86/uT5hYtIvbxEGgeY3DSHyZYTULsPkRd0gyhvwWjODU61/NTFXrLPW7aMtwaWtSMtJ
i8uUazEsQGo/W/GXzIcKYn5MpC/XB/R+lTEgNhCfhhcI+/VyQCWyAUHHXX+SEpworF2emLvrEd6v
MXJYxCS52znxUBy7jEB7dmpLkwi1f7RwKm3bVzvc2KCrMSh8CfdgPs4SvSpXOVW2wOJyrx/t6BXx
NPS4rw9jbaIAjP4TYrHADLVugmo0+fK4ouW9MEG+HuD9B0dRgd0ulhan9XJp6bkcTqmuFKekwQkq
NOUO18ySFmdZxt4oDfNGnWgr3uLLB3mujzK9mJNZ+Jpn65V/O2bSl1wGFafVWb1RsXn/xBXDg1gK
AQELCVXM71kSkflSmHfazDKQtGGXYyzi6twJylDv1f7vSmt3o1JIrj8NG1v2/eEtAguRfq5aPA7E
2jkL3PtzZGk+GTOYgQzjijzAGfbBb0IvSh6vf8K1MYraqFBAhEKw1CaEPBF3ucpl61j1KUOOBB9G
H51SOzuo6D8XtuWaWxf8+3UpxM6FUwQJNGjmxbwWSaFx4cnNSdPeWv2h2fIfWJm+i7+/mL5cjXH8
0/j7wxjxQPzgu3HwsYjcxN6YvJX1yNnNtHEbAVRZEliFqpGjzWpDgvf3kH5gLeDogrbrVua1OiAR
Br1A7rylzm+WNYY1j35zCk3jprSgWr90UuHNVX+XGhs9DzE5l9cFH4fKIdqe+Ka8w8AWyIDPqhy1
XBeRW8CU10Myy40jfDUImruiPiXo44tUsi4k/Bl1ggTMVxG/9t0hbV5/e2XjRPBvjEVuLCnIVOBc
2sJRlz07je8qkHUjkqhTJO/D8k0bkDRv1Wgje11d3DgjIr/5K09ZLL66131zmrIWzvRTnj8Ow1Zt
b3XR8bLR+PPUQpZOc6ldwFYpmvYkV5/S0ee9Pu44kUZV3V+fwJWR0PuyaDmJig7Cb5enUJ1XsoZH
TneKYLbuNbyWbps2cjbO9JWnGq0egbenqwe6Y3mJtFIb+k6nd6cpn73USV+L0H7oFeUwJC2edsPT
1GVP+pzfGdHRTO4U+9Xsv14f6ftDEEgJ0AUh4MUbYHnQc13RtTG1Hsa3n+9DuqaHWFKp3qmD79Zq
ku7DgLYjMr63xjhlt9ejv/+gRAdBg2mgQl1hubvbkkynrez+BKPF653ZTeUjt61bmhvp+QrGm+Ye
9wkNDlTXSAcvv2gT+bXdmP1waoe4SpAjTKs7WcvtfY4EmBfNrXNwnMz3QKTWbjkGykGSm+J4fbgi
yOUBw48AYc+bhLyXVsXlj4iUzIxbFtYpm/3dGMDbjUdXqvWNfbgyq5TOaCaxfulTLOt3o+/nkzGg
VWQP+/hTEwiK0Cks840w75eOeF6hK4U+LWm2IX7G2VXdUHpOraSWT4pRyfel1s0PoQQ7QevTb62F
vqA5yc2Nnk7PgFO1jTxhxRfTZuXQRxUlZ81aDrKc+9keC0s5GaggTDp67PNLmT6kfw/xLrl35qdJ
jV3c//zuYCR37RN/6Dj5L/3PXH9O/FvZjLwttZX3824L+p7Dh+VaZGNfTkim5gZMulA9RWNT7qda
rq1HJ4/7yjNCo4BKU1IQ3zipVhY2MjrIDggQNZ962ZHqOzXt23RGUdvqXQ2ySOZ0EJJsFzkuV6+c
XZFa+2mO97X5+6ckMEjUiSELUauAV3M53kCJ06JJFeWkZRLOCIlpnJqorV6ub5qVWQV/AHiEJFtY
LS52bpXWPZjYgFnNI+VW7s1acgsING6n8aQb4MhunBXvdylXy69MgEYfIxQpydm6ruJ5tK1yUk/w
oVTEeUyEOb6ntVFnD/FYRPbGSv5Vqbo8FWgeOL/ER2gqvuueFBg3I77UKCfZ3GWVp1sYCriltkMI
FI8B50MGNH/LsXltUs9jLjIEOfaNerAL5RdLuxw+dbvCqDzUFK9/u5UjAgk1ViXwH9jttno5lUlF
rk8xRjlZmd7X3my0SualRZ3znEiTqvCACKJQbJftvAvCGVpKJiHSdP1HvE8hSYmVX2VXyMm0Ui9/
BNr5tjRKPT9CUtQj1Qx7NyKgclDi2ro15ugwdHq0sS3XYorUGIUXXupQuC9jIvk5jxpNgdM42afJ
DB8mGihuoTk1osLyCavsjUGuzTQNYodEAsTOO+vTFCNivUW16JTnw48whMCErpSagepCYOomjxNP
Khq3SuqN1buyWbgF2P7crnTelxBBpQ7VOho58wAmSXt7HNpvhZo5Xhs3/bSRL60sWpjlwvhOEUjv
pYqkk2Xkf+iynnQ5eGp7iKdJte9M5CVIGa6vmfcJILeaDmaZGrq4ShdrJhmksu6Rr0HTVA+/VWbd
H1Spljcmbz0KtTxwZOz7JRQoMKJiVjiBTkA5Izebyu4mKYctcOraJ+JRzR9iWdC7EdN6dp4NQ1sM
qRVrJzvFDVrWup96GLReBXjr9vqsrUcS9EHQflSvF7NWstOSOEk1nLiN7+NgPE9G+0Hqt2zQVsNw
65N8kDmj8HI5IDqGdLhSnOabWUVZYgycoyhi3JSVPG+UqsQVtjibGYtwBSU75mJflMPmUDakJjDV
k9Gnd2AxPK36T1XLXtZ/0iTpyH9/ewZpmnBqKDAZMEVcDK2yLDXsYCmfuvFLPqeuA+FF3dIzeL/s
aBSy4gB9UeGz7EUQWcfDFfVME7lEvNeccvoSm2OycSCtBgFNQi1cSL7aixumiGrW8xgQRG86eVdV
BZ2ZwS7t6E8CoZzJJjco+C9R+E6XlEVuVKZQ6qo8Nc/Ie4I5b//+3S/D56elhWgzxzpcoMtFJ8+1
HuMzY+LJ02TyvnGsvrrpJ1Igt8srJX76/XCsO5l2CTV43ruX4brWr5siDK1TatWd21v9sx7aN+bv
k+uBLfxfIiAYZNoizNxVA3KTkXUKpeokoqCr89tVFQd4GQUvdMeFFd9itTmpMK2WAgt71Ogzjxaf
Roz1d5XaW+yc99eDCIS05K/aIYf25ZTpuEhOvp1Y9H2+Non0UiDWnuEkp2y929cCGbQcuRnwjbOX
Jj310Ml+GSLWaBaOFwxo8QVQXWU0HLc+z/VI79xmBlBhcifzedBz2avtV80ud0OHdpe9dbe+T1hI
VP4Z0zuP77CtHB6kRNL8B6WoP6BBUkrNByWoeKRu6Kmsj4pDAVMPhDmXb/GhYhvPFfOnxlHo5YEa
Huoy+lRkRX6f283Gxl05iMDmCD8ggHuUlBcbt0OitcvkgawhpHnqSkrwagGu/HF9v65GET0Z8kwy
sCUTM0pUw8/VSkWRIy4rN9fU+qiQ/L1dDyM2y+V9hK39L6Qo00duuVjjVam0QZkhBdtaabqLHZgC
qSRrXmUq4/56qNURgTpHLAHoOfDey+1URKqSD01LZqdHvYfgYI8mgGVvNBrWowj/MY4HDnDxz8+S
E0QCZ9sOe+jvceY8IT8SH8w8tHfXx/JudaMzyKGNkjM2s/xvUXSVBhSiAmRKTl0WuLWvPzU0zhqN
69zSn7Wi2Zi6dwuccDxYEfEFE02WIr7i2aCMYm7HyW+7U4LGcsr54+SOl+E6s7Vr380emF2hpOgA
h/vFS7wM5I+A4WJF7TAk61/Rus0oYklbZlS/zrOLRSeiiBwVdQiS4uWi69SpLIKumU+1UBX0TG1K
A5jovf49RaS03RmxlGsfRsnu0/s4jrsnRwtt55j0Zmo9FH6hG8DiNHt2yXfCbtfoo/m31pZGufcN
K/pqI775UviygkX3KICUY9PpH7RhSLpdJSnVU1bnCYq8ZeG8FmOo/SymovphtOr8MY3t5CVP1Pox
bSdpnwZ+FvOA1srnHiVL6l74jRW7cu6Gp5ha6schi+cW9Lgjdfuesu4PNS+S79nkRy+xH6a5a+Rl
8egns5565WyYDxrI3nAPwjNkjyGe8FeYqBz0fj/I9CLCYTqoc9M7R3B0qXHI+iKJXvQiDwtXS53p
odZrST+EkSrBeTS076Yfy60bAj+QH5QqSh/7DKnnD3kk8S6e5QmFp7DyaQyk2SC9BHKU/DVbffF1
sBrrNpar6S9WeZK6fclTyNMmeIFuxBCzXZMVvbKT/CKFLtp33XNA7UI+jLYWK7vMUKrYa9ucV0Ya
tk3mVp1qfm5mbez2TR4Xvsv+d76FEe4QN904xQ51s1l6rEspJFpnRs0uMGqrxtQzRlZtxv7nS5QH
xXzbMXkm3ouD1t5OY5ApG48+/V0KzrITBSYadVwYIFUu13ikxmGjDuNwwswsR7J56nnI6oU5hAd5
doZ058eW/NTVCKy4WepEz23RWtEeOliu89MLvoVSOX3DdCnZN79MRwAgSawCVo2ZdUPJ65hZob62
U7FB6PepbBvwzcwos1wlsdoHcgqZeZ4gQXi+Rt7nIRkoP1CfzPYo+Vc/QO3U1c5R5vZNQiU82eW9
jRikYSA/upfqVnnBVrk5ms3QvdWF0kk3EE6y7mA1fT0eW6fupp0Gfj13QbVYT2MzyPIOilGQ7vtx
ngr+VINHg9tVmhV5eU3FaCNJWzmxeFBRqBDYYpFxXk5yPPVlmJtUpgezhFl6NLXw0FdvUrolrf++
5wGsFL4DVBE6OLT0Fm9EW8r7Eb06itNxoDyhATG6DtLNhyku5f3/4+zMeuQ2ki38iwhwX17JWnph
q9VSa7FeCMm2uO87f/39Ug/XXSyiiJ6BZzwzAhyVzMjIyIhzThQ5ShpxP3WJWxc283wk4kUfWNKp
tMBn8vAMj6NeJ3vqPBtx1BZdCK4InkSgBi6XjwJ5anZ6Pvk8IWYuBQkNHNP8/d5LCGofn5fJFLTm
rurlU9+3ZR/ri8/D9gSVBWnQ7qFvzVyMYXWQ3Hm/OaqJPB2oDwtt/Ms1LYs56OUSyn4JXPC5F51t
q8KDcxDL5FqL5WnxJL/75uMigq8FwZAei7W+KjK7tcZ2khYUABPniPJ4ftc2Zf9gtHpJidHYUxoQ
N+nl1STssWXk4rxf1jjRoZ1KNjWS/SiJLS8M9erJGaThYMyDtJOpXMchccdSziRQoyC1lhu0Ro3q
nZrIvmwE871hFj/Vzh7PU+xw5QDb+1CYSudlilSfbm/kxpEROFhKqNzzQH3XBCtZKuKwVLUF7Hft
ObV6lO3hbuydl15otKDKpU6vQ5cyN/o+LtvJjcXggCpIXm7/jj+bt/rYwI9IZ5AphBu49ijQMK0z
dIXi6yRb3lBSPnet0RzcZCrqY0Qn9dhXjekRLydvXuLKc5KhPeVxz+Bp5qm5+Tj8W8eW7vVKVzzm
vSw9yfKyfEFTZDzB2m8O9H0zhslNzl1RR9XnYq47dy7m4IT+Wf3BDsvu8+1FXZ98DR4PKS70VOp9
ptj1N6maXMVq1cJN8rVp/lCp9beu0vb6cRtOCqsXSK7M3gH+WJ3EamYSAXnN5C/QN55UdQoO+HP8
y1J75+72cq5Niek3Bm9TBnvSYlwFMqYux2WkVapfprXuOkY33yFZknv61E0750H8oy69gfVwIwNj
4eJD+fryy1G8ilizo/mNHNePatfOR3kwzE9FrrWP3Nmm4Kp2njGZoecs87CnzHtNU+AWIXQxkJm/
wImvbpLGoSejBZrmKxMtPqTqAgd91PSXxBxbZz62dnXWl9at5PE0hEJo+/72t97+AQ61LY4ny11T
jWyYsE5OxQhoIdNmp/CY9pOXyTXS6ctXRf5SIwlYWBr0dPtZHltgh3sPjY3tFv1snJeusphHdLkH
dY/9eVCISWU+fGkUmHtUQWzdi4IArOPt9W5suLi6ea8LX6abc2kMQhHCvnon+7mMVhxZ9IIWzqDr
Jyttx6+jFAfHVh3SU2EluactTnm8bf86R6F8JKbwMUkYp1tT1OxokgK8SfaHVnEejTkejmaZtGSd
ZvajKKRyJzRcB3zsGULyhxEivDxXOVGgSPJS0yGg8ZiYd8jlFg9hYGeMCVWHj1ka5B+kYNSf7RLJ
uNsrvW7qqnxfvjN9T1hOV6mCmgX2aA8sNVMjLyidlzmZv5ao/yX96BmJ8xKV0WubIFyo72FsNlaN
aaE3bYvbZn3NxaEeTbbEqmu5EDe2Fwx/lYmvm6lbWZUXt+f/aa3/GRQ+/iYCa3FAkajHoFOPrlT/
ldrpCTrxs11JyJm2wMTjh6KuC3e0lB3bG8cH5AAoAtbJvb6eWbXQqmC+BEUbM7fzg5qGipfmA/3I
wUh3TF3ri0LABhpFeUj0YvCoy2VC8TUnHs6qP5UoiVZugaC4jezkEmT/yHH7gVEtBymt76s6/jQu
0VH9NY7Dt8Rpj6izHQPmpkSMv1iS33DsjuG4B5DZOFzgUiiQgKcQg4ZXkcSmIlYlYMJ8Q0P70Sy9
uP6RFLTYmr0wsmdJ/Pmb/abTZcq1QT0uRYZNHp46szsFBo3uvSmOm4ZoQxEfhXrA+i6EdOy0U9Co
0MicD2PzI+kq5msZrrE3OHnjyCBDQk4PoB1y4pqm28FNT/qZZmGf/2swmslRKGQMhzg6atp4XLod
yNZ1yoJ2AE0iIr9oMGuruOQEljUYeqj5RtIVd6GVf+Eq3pOm3Ljc6FuzKIuPx5rWDQgllUwElFPA
Heipoy7ej/dgPRhRCY6EwQGxsRxNc2rvGrAS93Qu++NMmvU02k73hdbtsFMzvl40zFcRDMVoEiH3
eOk1XSTpQ9Skst+2Krpo7dKe1XpID7eD0XVAYK4NaBPBg6Eiub7iUnAzmjZNio+K/f1iBgiz9veh
uZM5XfsLCRrRRoMGw6t7DUhA30tK5WhR/FRtjyiLn+rKEBitx1mefga1+qLtjbG9Pgr0L+lZCVoR
qeWaE5brzugMcKh8Hej9i1K1wyEtAvPBNkGGSaM5ebe/48Zu0ZtFJBCYmxhkucoNZcKp1lHz8/U0
VRBOtapnxJuVaScjuTZDC54c1BCnwWHHLp0ik5p0iNpJ99F9MRgKRC2h7HN7ZzHXToEVBxsCEU+q
uSpALVZeBFOn6b49BTUasZLyi1PpvNRtqx1vfzeRsl7m1DgY1qgwIS5zxb5oc2WJkywxfKnqkrNR
5YR6uZCZ965q5zkZ5q+R1O9dTVvrY5Q92E/SHFoX4iu/CchTYAV5UXaGHzf6kCM2nCRg1ahw6q7e
luGeiNXWpvFgpwWNh1AdX/lGWcx9tYy14S95bXg2o1xPfdtJp9tfcmtR8MyEaBUvVRDDl4tykIlZ
apQzkU4o3HJ5dtLwTknUw20rW/vFuxEoN04ONWvVW0LOojMQeDf92I4BsA56dm9m2nhnB2V053QU
owG3vhvPwXniu5GY0rGDJ71aWqmb0wBq2ECFsBoOdhRNjzx/KndWnG7HHzcSUWELNAKrE7Sz1WZp
s5E2euAYfg3/8Vzms/SYQTq6g0nV+73VhPcFpc27WTI1Tx/V5DGfZmVPm2LjLqKDh8CjQh8ZCuEa
RhZPQygPQUGLXy5IeaeHTg+PevEXIokmGi0IvLqhSeUc9udnazcj3nAl6gJUKimQCjiD+PM356Nq
HDkMFtlAgM+KGcwSTQc9miOXxLLa+d6bpnhI0j8CsEYCfmkqnNC673sbkIEZ2fKjoUG5/5jMcaa6
jjRM2o7q9/VRtMn0gDgxaQ4F2TW6Jc+yqEa6x/SlMghem8xq/62mQN5Jfa8XJaxwbwshMMHkuFxU
u5gS0VU2EWm2m5/q4GinTKPd4sZp2+8cyM0VkYZBSEGhlnripa3SkowskzLLd7pobFwqVmN5GktY
8zuXwqYhOr1CKZEnhLU6hEptG0U7sFNco8XXLLDyO1mSqx0a9TXKWQAmREVaMLo5gqv1tAn9hhLm
tm+ETvkdxQ9wtkkrPTdjMzz0oyE/htOiPBSTNB8TGMynNJHzc5vn/adaye71JMkYRBxkRyupg7Mt
DfoPuUu7b0k1V89WNJqHoenSfyxaWzt388auI+ODqB9bIVjaInS+OTXW2PCujdsA6Cdjh8uQQp6Z
G5+NbN7Z8o0YxeHEuwSr3uDRvMqHe2uiA2iogd9xfSmuIkfRd5O7OjtSFIj/rkuhPhr19XDQzCEq
TnY6ll+H1FD2lnytXKzapI4kqngELdl1G6HMkPiTk8hmQHGSHKpEnl4bKXK6gx2mJwAPwd3A7K1D
mpNwNaPUHLs5+BDnTvOMgEr6lKX2V71BYCMj8H+8fVNtbAfpC01c2G447Fq6WVb6wen60EbhwJxf
zZCuWJmH1ctCJWHnaFxfijy2QEoBKBHTFtbk3q4XJZyiSp9GJ/fM/G8NKcMGFdGycuCwvzu4AAXl
QY00Khk1/3npZrMWtr1RWvlTaX8Q1A1lQZF658F1/e1EsZvSF/Vb4tS60slS6OukKqPsCxqD+aT8
oyvD4pnh7sSnqzwdkSg6Y8h4cG6u9Z81FF61KCyzp4DL9DlLY1FXjCwGMhjJA0dnbzT4VUmP9yO9
GvE6Fhq2azpiJFt52ddd+VTksv55pj5xGPQe8fxo/HcJOsMbdZDZSqQ5n1Smzu/kaCJGXmS7WCdx
p4pLfKAuvroY+jrotKYbyqchDfWnpFiWI2OtpnMbdf+mEgN7y0huPFRulM+3D8OVhwrDQsWcbIK7
Yt010nqkQpfcKZ+mWpCONC2s0GwKglBxZ5VOxSlfuubfpJreTS3AMAGKMiqvMCGreumtsQQqulCi
6qlfkPWGtyYfcafYtbOx2zkY12FR2ALuBCiSCAzD9dJWYhTItWp59WTUY3AomsqBRkCappSK8hFg
a/TbHhL9IeimJHOtMFY/Ks5U3N3+0n9ezOs95nKnVIF8BgSA1fkc7TCik15VT4vSmJ/hmqFqZ0yi
eW5pfAA4Q8k4FydZLvvPudGjWhNn6fwyl13mLk5qPnSSYZ26wPmlAuo8Lc58mmCAeEHaVT9v/9ar
Yy4+mKDh0VWgFraO3lU8GA5Do6unNEj0Y6baHwqy7HNV2Nqv25aukgcsCdYxF6MmptataoH0NFIF
deDyaXGU+FAzEhNR2ynficPXwUScLkFOtw1VNKAuHSC226COzZpHuBF06aEeCpXSZmPmL10rJyOa
352xxyu5/obgYzVgmCSwouCweivzFp8zTrXJXLwlXD4XdTpFLpobUv1cTWWyx366NgfTCpgVqatu
286ap2n02rigA2P7TGkE6GPRL7SfZAeksBvLUdi+Gycg4E+cKP4JDrfYugpV6U1bS7Nt+aGaarHL
jM9kOKHnGYU7mfnWwugqCWId5dgrPAYuszRpEdv+BMTMQ10XQWSgSunnMYiYSfVedwSE+caYcNc3
qRq1tchgvrDt9yBLXF5UpWtOif3uaM/TDRAZMB1wH0ilXVqxgTMv+SABz60H9awtDUrOeBEEKz1K
3HG0SBaMTi/dRjPTHXjLdcAnDaUWRZdB9PDXGOQ2YNTwaEQOchDToRqCx3iK6Uu3r8ugnGvp9d3f
k2mEJqBG8MGIdazeBmE3l2NChuj3dTZb7mzImeR1tpk6782xGXnDGwc9cECAomR0+Ul1u1Z4g1Ql
zLH0Lra4r9VekY6OutcUunLHlaHVTW3WthYUBhp3mTkc1OJ3Ob5YVbxzV1xFRYzwQoRyLXT9cJPL
1QTB3EaxkH4ozQ4Wclm+FnKf79ReN438AfpQ0ka1f+XrTSRlUmCjPdIPMUA6I+zjDzLqGsV7z5RY
DGps7I0Q07mKTE5Gycix0esL4+B+zJmsTNO03bGy9mtudXyaNAY4kUxPaRVuoy63m56n0aM5e5WS
en2fuAFUT2s+T+H9ba9e+wC2AIhBGPkzIA++1+X2jOZsGRWItsdM/mh3k1cfrK473LbxpyfzNl34
YwSCNu10CiAAGC6NzBAsqFQ45mOohdlBjpLwqJVOcFx0q/g68C56qGcn/N7xYH1YgIidQ22JPRvy
2ze5N8MXc2qyczHa6kFOQBwZkyV5U67/XZaOhi5/ood7k/n+xI7VT6YITdqAHBmfZ/1Er7Rlbuw8
sx+BfeVeoBflvYKylUe3pDkjCTUdirmpj91U24fEjtMPZttOZ6kzi5CSXR88lKpdHwOrjD5YbRs8
WVJcvnZy2X1yGKh6h2X5flmiIDmgaSMfug5KJdTq3miPugX+140UAJ87kWWdO7APMFIFbxM0IHXN
1YEHfJsv02Laj9C3ebidFbW9l/ofKfWH2zu+Z2iVH1byDKgAWPnjsDzSV/e0UXPz+Dkdvv4Pdrjm
BEJf3Nwr713UoutiHTuWMTMz1zw6Rfyj0uvjtFin26Y2DiXPt/9MraLybPalnEe2/Ygm2McAFVir
PnXzU2fIrqqOO/Fs6/s53CUQMEmyqfBcHhg162MNFpLzmA3osY/IcN+3MIrv7Ln/oFuzsvMZxWda
OTtcczEqj69IYrIyJw9aFCgl5sbGmdzULPpDo8Z7ygLXZ4qyvYD8KrCv8cE1riWlXJQ4Vh35oxpX
tYfWd1Adh6gbvrXhYDEFxRrVny3sBMLQnEWTN7Vz33vypHazl5ZO/9rbchEdGjSzQ5eStIYIwlym
uuZq4bz8qtSofB1LNVGPSxYDZjOZph4c81LJqsdeR9G5U6s4lw7qDK/kVMaJpu6E7isxX244lO15
5ov50UKp6nLnlLmPA0uZQt9JwDYM9gvY5Tu9MSIGHkoMJfsx1Myz0hg52ubfFv6vBM/V++E4S3sA
tSuPvfwp1uo9klMZUMp4DP1OesjlhCyiPmfq2RptF6nd8zuPxx9j6OsYIGGdK1wqbNTZiLo59OPs
W6xJx2H+PUSvDHh9HKbvt01dXVnClOiRQKVENHjdw5aYzQrmdgkRC64PavAwgeie99TMrk4g+iU8
sImUPLVE9nK5j45RMr2ytGK/ye2nPvgaKOl5ZOKw3u8ksVcQEjwGS4IWSs0CNLz4JW/y9MFxgiDK
J8A4ivRoWOV41Ehpu1orP4+1Np/TqZyOmcJsBjNU0o9TZLenOUIpYYzs4Qz1QH2RR7C5pUIWV+th
+zEgg3zuC+1TOTjWJ1CYSMzf3oKr3g0/WlAMRR4sJL3W1Js5Br1aa0ni18k/UVgzjWk+qIt+ht90
slCWqedHxCcPxbc8e8msZafsuWme7hwgYNoxtOpWrl0D/29m2UjQ6mbuag3VhwkFD50xuFAVIO1N
BBfjo2H8FTbf+lY/RAn4n9ufYON0wRr97yesHKRU0tRIDZMpivPPMIF81rmBdBg62dPei0QRHxsv
pCVOo0W8sy49JJosHTFuVhvMd2P9ewoWNxx+5EwVVcMvBtN1b6/s2vXhWvJlRQmW+2dNyB8LDYlh
tY98JfbphXiNHR8Kxzga+a/bhq4PMrUEmrlUKGmNU1W+XBdsfNkudS3ina8KBLSbS1/ydgdisrUa
ES/EA5XKhSz28c3xSrKi64csjP26/FeSvPClcB675uf7VwKszwYVwQ3HpL9LI2k9G2rStzGHsPWy
6pAx2VCZ9+oiG5cLaFBow5w56Oswni7NSFaoWYFpxMCav1la/lEOy3NpRZ/sJj1VC7NSEe9u9O9O
WE2u3TXPyyz9FgxWqd951G19VLbN5vFAm5EfdflDlmmuHAFpQF/qoVL/jBRt6t4dpz2pkS0XwTsI
jWQmJKyrR3cW1xGc4jHxTSnxijF2e2Nyw2RHD2BrOWB2oCsCzoQVuT5geilFi64nfij3rkS0hFvm
8hYZ9J1gf5Vo0WsGgATMnqYWxdBV0JCVQY3CAOBlm3QfSyUfXRFhD7edcWs1b42ol5sDWl0xl6lJ
fKFkbFbdc6WVbuq8hI39vyxHTBV3yHmESPmlJVWvJ8dJ+8RPrDxxGyl5lqVxrzp3VfKGGwE1A4KC
ghYS5ZeVlakuq6bJ8IFZHaZzEynjcXIW49AAuaKsZP89S5pMrdvIjl0xOcdgdJJ3B3suO6AZQuZY
qPut7htdDSYEBuXEt2IjOkiO/djAXjtGsvZ7bivjMOlc1Ld3ccvzGX5JpZ9eCrFxdcRQKGmmIBU+
mThnXgrLHZlk6iUML9tZ3Ia/EH9pT4HDgL21bl+YldzXYxGmKH79Lvl+BEgtbTxBvXn3ki4MrTYy
jPq+0hMp8Q01O4L6ewhGw4dIe7xtZt3+wl9E4gYkF3EUQZq49MoQct+Qx2nK6HGnPlZBEY7uvDi/
zCRvPYrIkZvYgeIyxGwMD2o17rauN7bu4gestm6RYkYs1mXqt4r8nZHj5142nrNZugtkc3QnW/+Q
mNq3Oqzv5p6hbZSmwb0kTGjPE5S+piyXXcRvtMPtz7L1q3jgEXZoT8D2Wf2qogRDASk09aPGcK0p
OWbLJ6sy3vty5eNTJqVbQK1BNdbQojrRGGvf8fFbpX2q65+R9qyo8Z3Dq+f9y/kzrQXePG+tNW8g
rlozlp2M5WjNUdEhFFm/2vrdpTixHF41uNMfK+uA3WvWGLR56vdHk95VVHxR2n9LWFlfbq9G+OTF
Cxw7FJoEHAo4LOSAS58dtcFJxobZ0pLKONBmqEoy2fF428iWBzChjBRFaBxfDabPw0ZrW6MiXLff
1exrot41ye/bJrZiiZCrgg4FYoKK3+U6lDoPoIjWmAg/5MGnKb3vg4O5JzC59bUAF3EZ0KyBlL/a
lbpH52wyiFhauVT/gqZvPUYTmOVOYLyi6IlI8tbO6iZt2qpEZCBK/ep7lhauxBACpYAmHrgyUktN
LZ+DPHvIqtplvlxmRR8KRd85T9fPDH4CuYnQraLLsk6A2riMW2NMUr+U/DnOn6es88z2bkwjJF/3
4OEbDsL7nexf6ORREV5lW33DzBsrUVI/nxa3M3+HbeFmlrHjhhs+AowYnBDdDfF4XPnIINXRGDQz
X9X+JWedK4UnCN981j3kzuZyqEWAUKc3b66FuJLQ7ut2UrnY+sZVy9Bbloe52GM+bDgjYY5zq+OO
fLzVcsa6iNvEsghEtol/hJ7cNv/DF2Prqc7TpWSo3MoPs5ERLYy9TZnY+ne8vAxDzIVWu2nz+d2n
V5ADYD/haqQ6q+KVmQQ6CCiHpZA5amMEIT/0tOyMKMbO0draGo6uQKlQnmVOxWWcMEKtmQAuMQ47
R2lJ/+bAhrfeq0jD8RVBQiCWBJl4jeZLh3oI8oHB9gbKz6F9dMJnJXqqs70+2kbCAY5c9KxFpwAs
0Wox4GenNsdOmzIwM06PTRPfp2Z96Fp/KMOHqLcfgHyeb2+WOIyrK0NgfEiN2ShO0uqwpsYi5/nA
BPtF+ZhOLuO5KiAAp3/06tttQ1vnlXjO4xnk37UYYCFXtcQrns84hCC/fjGswB3k1tt9qm85hRCa
BsAtCADr9sQgN1HvzFnut13yTwm4s11Ay5rt+zMH7vP/zKwOrNTKUzRLjN6uWuOuKKL7JZt/WHqy
d31sLYer8A8Yimxo7X60UgOtWBgkPsJ/cXvgm6d0DEUdxeh3ihxbMYhTSxNN6MaQQlx6IF0PGmyK
GPGtJaanBJBXTWuv4rXhB0C6yBzBKfCAXcftKWwcZ1xwuLaNvciwXKlVPeqh9Fx3osNWoYMBUQK8
jDiNGI5xuR7Lru2st6fMT/oHZv+5CA6q2bea2YwV7Ym/5eFhjn/l4U/qzbVieHO3F9Q31yoY0Dw6
BQl5lWEkQVNq06hlfinfWSSXFXqiQeyF/8MVhVYflBqHfInilNjYN9UpRSkNZ0C6D23F/FwiAkAJ
TIp2yqXCoVeRAt6nLhQjxFLWjOberIDcdUHmpxpqpct5yRSv0V664Ku0N6VnIyhxz8I2ZJIydao1
JKOr6e8YKY5YQKp1hzxM0AFJ8nM+69N91ZNy5sDfn2LA7+8/1QIGi5wClRWy9VU45L2lqjn/8i2d
Ma//9n4yvL+hAtIXqBCaTEJtal3u0AaG20dhFPl996sCASUboND7hxzWgLOrNrURPSiq0EihtSmQ
vasjgHBBa0rLHPtLVHkF87xDFOnml3eHdq6rP0KY4AzIdi/dD3mfXE0NPUYR/yVf+oNs/DYZD/M/
dFMExPY/O2Kxb9w8tqJ5GXUKl5bxyQysQy/9TMpP4Gl2AseGpxP+qJCKqIEPrhIYdCSnBsWqGIHe
5GiTwRxiQ6Eor6TunKc/lqF67zB0cow3FoFrXK5MbxWtAoUVo7qZeTovBDX5xKBD15SznbVtOsT/
r+1K8S7KqqRQioDibxvQWhxlFmj+nHpr5y7Zs7O+S3om7PBlYz9HyXnWEubykdfusSWvUPV8OC55
nnA6VC4e2SvXAzscpIZdJP7Cy4ppAR8UMAl9Gp+kVvfSKD8OxUxHGIUmIHmt+dup6OoH0z9TOH1p
5r2cYMNx+DX0wEFU0v9eb2M6toaMxF8iKuvt/IKGzve5fQF09tzZ085GbsTIC1uru2UIw7TPFGyl
cnvM9J9a0XiNbN1JyhM0swP5qXf7lG8ZJJ2nN/HnnbLms/VOAmPDxGAjLV6cBMcCMhudQh4QNULS
2cGpl501XjuRxpghBcCXABTwWS+PBYzqYFJy7gGpsr0ySt2u+zXtlUiv1yWMIFshtMSAFq2MoFvI
XDvKZX5ZBafMMT4k2pfY1B+jaXqO8g4erHV3+0tepwUgs7hkaNdy7InLl8tqAkl3gPjkPhwbd+Ay
mz6G9uuwN1Zvz8wq9sdV0EVNUXGLmscsM2I3bikx5HXmNs6/t1d07fisSFR+Ka9b0DZXp111pMxO
5DGn0/ccxNXXrhSDMtoPSwXCItqbQ7a1Y3C4qHCRQQqC2uX3C+ReopJHChkltHNi3uLS9LXWka1u
ut8ASfffgFeOKM40NW3SOIH+XsvHolDbTfJS9b6eJc2hBZBwQKGgvNP6aY8evWGKzABKHM0qMRVW
fOo3l5xFz7ScI2Xw0zjQn/Ip+z4loXpaLKM/3940ERsvEjq6IfTCBHdSYETXhY0mMFWprofBp+dx
kKzqEGX3ty1cPWkvLfzpybxZSx5kZttUrIVzJLl9L/dHLDanpUi7O5ryiSfJjXrSjdY5TOmkfLlt
/sorhXlGLoK7oFlF0fryUw51EAE5Vwe0sU4h85ct9TU8NNoHhqXfNnR10oQhROJ4vNMqQD770lBZ
Jaj82KyzNR8z5G8Cxo4mFjJXf9+2s+kbb+ysFrR0dapECgvq5K+p9qSHXzNth1W4Z2J1tsogluc4
0dky7eMw/Rrtp1L7cXsVW36HMgX0A6HJjAtefi3U2BINGZnBl+PJlZmGOGnVzobsmRAR5I3jocxY
tJGGiS75oXbPyfDp9hK2vtKbJaxV17IunNvYCkc/K+pDqdReSVO5MHcao1dxDreCHEvYAUNhwR68
XAXkvzFru3T0i3/oXXiJ8drm52E4NvGZa/fdK4J/SNYCCofguY7gdm+NAOFYUdW8FAmalE9z8nrb
xMZyLkys7qOyrCorRf3DV5W/yuwf9qUun1tg9x+Vcmd/Ng7khSnhH2/2X+2rXrIR9vTzrCXJ/anZ
f01IRip7ucO2HSqP1AX/iBpe2oGikYyDFvPVNM8Zba+wecShB6o7y+H2x9uIZazoP0srjxbEE2W2
8IWuTLwUlVZmMx9TzZMCZintfL2N04MOEYMIUaYVUx7Vy1WF8qzOdpWNfgyAodAXd+Tlc3s5mx8O
xdY/6Q8yAqtIZjApuUObH01R+SGvwxNKBa5u3ulTfnfb0NZ3o1gB3UKQnbgMLtdi15Mx6lk/gbXv
3Xi6z6pvdvGXeFsp/c5tt/XZHBBIfwQDKaWuTKlJGY6y3k4+2nbQMrUk8vqmeHfyA3dd0Gf5N+VH
pFsuFzTauVVKEwuKtPTR/EdSw0M8f1PDo6KcgVK8k2vEAI0La6szO/Nyc6Z0mKjaJoe8ZIpj8DLs
EfM30gSMkFlRwcfH14CkRqEk3HbN5M/1I7PYmMkaunb9F88KLfgHUTW93yuYbWwVpRfKIhCDUd1a
V72RNRgkKZ4mf9SeSlr5zd504Y0lXRgQf/4mAGmlncl6P+IL6XQc08Sj5BggAoiWT6ZabuJWu7OZ
N+6ktybXydY01kvaS5hUaoKR8RSRG/Pmvn2crmE0Qo6BoX+U8KmPXE0dSFC3sSuyXj9N7oc5dBfN
JO1uj0NvumlykDllFmPeZPPrjuHtLfvP8MrvgVsl0HI5XXbrZ+0BIRF1jEUW/qPuv2txeZQnwy2d
X3pquPNgu7bqjumeBsc1+Hy1/NUZD8qiUW2T0xeqOhgv+0lP1QMjnDp+TgKvA47cYh2C/BPK4Nr0
Ciu1rVw6u5njydmh7s9DfSqH4F5PK/qIZ3s5dc6Hdlf8aHuboBlQeQZHgQLmpf/ZStjrgHonP6bV
PGWV21Dcziho5oZnTe4QfEi6U8+489u7tBHWgeb/Z3bl9osZzkYezURb+bMTlm72LdQDWrM7Qf26
7CO24f/tQAy7XF6EJobc6NjRnJ92ds4+SsN5/sK4Y7EJ0V9D+KM9VIPmLp3K32Nv3Fnn5vEWeq1U
7cA8rfM/tTLCJDP5vHaMOmwsHcfqN9OpTovUemo8nKTpixTc3/621zgCseg3Rldlg6wf0S3JMApX
98Vm0K0BuSEpHzSoasZjOHi2+lW3snsZl4uY17mUOzW9a5C5+AUccMSGLVHhWnm/stj1qC4Kh9/I
i7PWvfZaeuyC9odSn3R5OPbWfF+PtRtqhyjtECOvHuHnD5HEuOHyPg0fm+WH5Tz1WfCQh3sBQix/
9Zy9+HGrlGJsEobJafy40DRORpAfOudj0J+16RA0T0ggRZ+U+b4K9nBv4iRdmUXTQ6Aq+DprfkSR
l3mwjMIsUnhLeO40L8vDp0Zyfi6TcbRtaedV8Od9dMviahcYn5AyBxuLVWHA/urvwtrTDNU1fDM5
R9FTqyv80VdNRteWxC2U3Ca9Hxb53DbvRoMJh6CRx+rJFGR95ZIM65HKKlT5Kf1ZHZ4M9bXSdpZ7
fdQA4NHkR8Sb/4Is3uVRX+ZWi+dKmYVY16vUeC1v+XyBGHxkbBTZ6V9qNfxz+6RdRzEsCRAvImtI
Eq1FY5ygbgszM2cfubiAbAcKnpIc2l1Y8rXrXNpZbWQKQX1pdGP2k1fZdIvmLIFE/dbILz1g6NtL
uk4OLk2JJb/JR+rUKVMlt+c/aTBzfAOzZaT5/2QEJC9BiteqtjYyDZkWjhgx9RMqpvW88NF2aaAi
tl+6v1jKf1ZExv9mKc5S1pUpYUVPvhUQU84F01OIu5n2g/F4DjxLbTJ2Vnb9ioA8gRYs3SA616iC
X9pkOtA8qMxQ8a30lDh/j8nZ6j5UzG7JtZ2bZWOjIDrDRAf7KRQgVzdbp9izk7bp4qMQxGL6Z6Q5
lrg+3naHq7miTOGjA2mjJgYvFdTH6qLuq66bxiVZfKt8Lj81fhWkbl5Rz0Qb4Xmy3Y5ZLhn/67bZ
a4fHKkOHaSBTSkU07fIzmnm5jJXB4lodOnr5WEBgmzxDew0p5Hbx3W1rGxfmpbnVIqF9UX7qMLek
pyB60pvMHZvXYXwIPqXZubeko64dJX2+m6OJR8ev2+avfebC+pr729W0XEskNf0CsXtd/l6b3+bv
9Gm9cfz9v1iiSaIDh+ONuzp3zNDLiCTSDELtcyJ9kYMfUfNbC/7luXbb0PYXBVgDzMBgB9ftNtsZ
ejha0QKiwjrUSczIl9glNku8OtrhRKuvCpAJAmSoSC/VjwHo0u1fcH0b8FGFGhHIQgq66xCj5nIn
OyFbOiMhb7q9elaWk67TGMq82npQP902t5FHX9pbBRs177u8sTkns/wkLZ/bn0zW+a7JBzO2oXfc
T7CSb1sUe3UZ3TDIYxgRdTEAZU1yt2awjKmM13QL3Fb0CtulcVXtOdpVqL+ONJeW1MvDqDpmpxgl
lnT5rFNFMPPlYCynVH4ts+9F8FpFxrEZzqocelWl3FNg9+b2vut3jom45G4tWLv8GU3LVLfJKRff
Cf6KnV/ptLOFm8fwzQddXbL2oiVdFNUL2Ou8+mQHlMyf1fqQ6tH59s5d0wmJqXTBkG4Q+j08QS5X
UrVFhpDtwhjVMHti1nfudVpr30mynKFdtUhP+di3roY0oFea1TGzyvo+b/qEl2uonW7/mK2vCppO
kHQA/BLnL39LJw/KXMcqs1bqv63oudjr7FxHcrhHjJhDXUQn6zZX58KOlCCoVDPwwzw92BJ3/UdD
+pikDEVyx/fOEqfWxVEnhUVdgtL0OsV2oiW1yjQM/KioXb1jrNS7fURouAFqQqcBlfO1HqE9VlBn
bcLWpMINqz/kRy190dHM2BPeWjujELkU1U4T4UMQuOvOr5Kbw1RX/0fYlWzZiWvLL2It+mYKnC7T
x+lsnGl7wnIrCUkIgVDD1784901u2XeVJ1UDlwsOCGnviNgRWfQuAk5C2I9ptq1A+jsk9Z3Sf1mQ
/+tiUE+hEgO3B3rqt6JlAIxbqn0kV7Nepg9YgWcJi+4ajAXd/6Iv/3053H7Xf1/qt73EhGVJZ8HJ
NRuGC/M15t90dNQrijFCZDvCljvG/My/r/E/Nuf/vyqIYMg8AbX/vghLRMGN2xZF0Cv6diMv5X5y
7kyu7OLnX2RPoLf78e+X/P34+c8V4ZF4c2jDgil++8SDSodqjfBIE3NKi177uI0/Afdtq+EpXCr2
l4b7D8uT/1wPCx4gA9Y/vrh/fsYKI61i53iuOxPPwqubUVebrAQ10yX7SOVzyj6SAcNA96BSxtuQ
9Nyt9mQn2tLQ2vlnuv9NVfn7AYVbAs8PMD0DMoxd7nas/Ff5rXIs4M3l5Eqmk9weVvrohw/gJv7y
cn/fwP5zGUg3b2A6ZhZ+Dx0DpcsmbDJYvLX9PLDlQhAU9O8v8z9U+n8fPbdrwNUN+Un4FDEK+9uq
FVOttzLZ0DEvr7b+gnYQFuG9Cd+Xz7X+CHVQQWHFiZC2H+s7DrWybpn8WPzVQ/h/fDz/uI3fTsC6
YbB1SS29imFoG4xlN9ljHvV8u8v4afybZv6P0h+/GhYnEGvk2Imy/HfsyiEJF8kWjl0b/5wiLjZ7
78jSVeBi6Zk/oKy5Fn8zPPrD6e92TVAwUJpjqA5a5t9+YuIxBO+bwK5yfVcdtVdtdVyquxEJvI/w
FcyaY677cngR7Ac5yhYuqfHQq/ova+qP8vX32/itFoiEhHS63Nk1I18dZqyRuwGu/kHCieWT8/fb
/JLO/TwdynzrouLt35fb/9g7MElwYxwgXLnN4vzzw/GY5uMzBmOuvHyradUOBfIFh5Z/UdXYsgR6
Krgf/Pslfy/xcPbDYAqdJAbk4Qb2+1DJPmOsdgNmfrXzC0P09bwAMzz/+zX++FBv17gZtoO5uZkQ
//azBKUWs8jWX7dqbh1Gffj4t7bxjyeHS8DR4mY2dAvR+H2gpF7i1LpAwjWc9vWliPr4u5/WdkUU
ZnVppr/1xn+53O92uJaWbGwcLmeWC9znkPwZfm0/o+/ldlCynWiXXvbDep8/CPYYzW3cT5/+Ssf/
uTf98zf/zluudc0SEKPhquYPMRDuY9WmvEW4YUNh8PRCf0TDvYKma43uCbAjtJcQQG7zX871Pz9c
zNlBFXDLNkfJ8ke+wWBtE2B+Ka4yBbpyWdePq5p6/YVNbwmyCVeQgvE7AmeHcHUDZpZAcaytWVsw
NA2sQ/99qf2Pu8EEFkzNUNHCxxtD9v/8hFBTTGsyUSi/JwWAW2lyxfLm/TDDmLxJB3NIC6JPSfDm
YJbdfM+ntLlMjZLv+S0TWYSJHqc6ZZhODvLkVoWQuaokh53F8V++iz+/PdxrjsnCW4mMbIjf9hqf
5nsFE6H1OqvPW7b2Vj6P/m+DpXDZv22d/zjEbuU97GtgpICOHK/rn8/Eq1TpbIn8S1ZVNG8FAMW9
3QaWPuYbSb6S3I7fd+oFfIzi3F6HKDI/Q6hLcTIyh9G6C3J6tzg4CPRskcmXBYH170OI2C8leFm0
IOmbuz1DGuxRzJ7BuFkND7sz1esyOcj7uCt42trFIoXJLpEl5ww9zcmBmPanBF62L3TLkEY1ltRn
rR4EUJgi5tsp7HjFLTz9ouQiCovBDOvqqReY6cJstcvNDw2jyddFaZpd5inKti4xliHRsBL7a6zX
deVdpaUK87tiXr0m7cSSePxFYW9BwCDXQ1PZ1o+r24/IGYb3GkMmWjgyXiONoMUc+fgtbBFsm3kG
r+F+LOwO7pCFCMORxMC6rQ1w8lxQR/F8bZOSYhhLrGws3ueqVvKyNhP43GRmM28nFPyuVwBFkw82
2krdVXiSos00r+Up3cuNnXETgIIiBBX+MARVO6D5XImuGNYEnEgMLBEjCVPR2rE0b6oe/NjzwrDy
PoczD2yY14ReKHJun7Tgi2w3VczvqCiN7aFIXx+9jMnbPkrzDWq0NIYmaSmu6cgbA3Brr58RedHo
0wg7XQRPh9y4Hnm5RV8obnlH5nVcT36uOenGzS0/fYKJ2R5OQovo6zrW2AizMI7HwDIOm3IMo19m
I9OfumiG6DRBjnJXjFPED0zVfkfQ2+1F+2yrEPAspKHdukWGnOD7JF+GKgb/uZkCw9Alj8tTNS1J
04M7XPd23STYVMercTrqjCRXsTY1AXLH5wfMWYln/C0lWpJD0n2UC1SumJsVyyOka8l4v9N8wQ+b
qTkxNw9Jp6I4DedKN+be+TgknQc5+pOXikWXTA0S/cpi0vWIXG4siqDi4seolgo5XE6J5pBGmcja
xcfZ45K5YeyohSj5vC1bBXMPvcYJ8ho5/a5kvX1vMuvgxRWtRt8sRkCAqqk2mI9J7Nj6csdLI8Rs
cUfKdGEo23crD2Km296XuW3QA+Z8+cg5VMOtxrBo6CO5sqxfmpLYFhNSkOx7t+lH57P0U7Hq/DTe
zJoLEP2YGF0CHIlHZG12hVqntyLAFLCtGV7Lcc6Noj0sdKK0zfZkC3cOwZPRtYL4or6uUYGMpmRi
ajmaYs/ho1OV9quHkdsLMh/KR4dH+bjFpjkJvKnQTaP1PyxEcGObMjSgXYKoTlQxCK9+3XM2fpSw
6P5IipIObeqRuoqbJ3gGasBag23AVr7F0lV4q0mlf2aBTq4dl2y/IyPD128AdPI2M2CAwV2ZVXT7
oJRp0Xo08KOG/hZMr3f8Ndk4puh9IMs3P3l/SSIZMKQpC3o/VfTm21Bb0nQQmJdnN04jLggSFZmT
bIg7XhV0bUmIhhSSUDeLVk5THR32QdJDrJfbAaeKCEI4JJK2nEv9cZ4LuUHknAo8KM4ibGhNKn8I
4zSDweaGe2R7KerOFDJhXYQEUdLlKm4CEPV6eIEtiI7bfABrBjlsgZKsQjrRj2IZ3NpPjjb4vWUp
gVMPS/Kxgqwh9CjYy29LhViTdl8V3zuK6O+XiUn/dXaa065mISvOeRhrfYW7R/weIYvzikBVBJPf
1hg2hSY1y100LNBz8anEdmVSUUyHvdrj7DzGC/+2+bnBLB4Z4uKQJRpORyAp1ruYh2E4U5R9rnVx
xpMuzwPegXWNKyE5GkPRA+938M/MdzN38SCzT2ViVI7ZsE3ZtoHDFsxAPEkXDLWuNXJpJ9QzIyfb
ZSrp+EqlrqJTtU3yDQb30XKpm1Wd9thv80kWWiXtOOwRPyLIvKmvlMIx6BGKX5L20SpvaWP76O79
RmCUFwK493YRpbiuO6IdTruPzDPifqL3AJO5eHZptI7vonhTCZDrPDuB6ibQRWDP/4TJR8SEZsjp
/rZuFdJyANOyrx6MxXNAkmTWprYuHretMrqrp2p52Y3gY5vNHjmIzZxnIJwrGdtTjZppP4hm27Mj
I36Tlzy/CYJ9TebpFDHY5LYjBs1e4F2Sxeek3KLytBZhePAJzpmuhLA8aaNcVt/8CpPsh73Q1nRw
Ec2y57hYgHXk2aDnq1/n+jpjIgOsoYZFaB8vsHPqlhUuc33qChLuI+Mo7Wmc2LJdQzZNh4mYJkFm
AO6+S7A+564EPIrHiDSQ4cOGwKcX1BkuaQWri/1eUh1wvSWvA4RLhsxdkqL572i2rJ9BVlVP8Aak
n0fp3IjjOcGUTdEwv7xb3aC3M5eRf+QgDcajZjEwc1E0qmyRWx4d4ngzMJy6XaxfaA1Rtud1cUmJ
mV2XIUy5ed3h4Bq1t0xN0hfTstm2jsz+hcD127cDHjQM4yOH2Rc7RxnEl1V2pXaW6ZFONE8xRh8P
/lLopbEdcDfGUKBugTzPM2l4LzES6jpLYXOCHUmV4o4ETqpHyxqsolnGlensHFtsETcGrcd2Xgy3
ERs6QV6Bxd0NzTq/1qSMZygyEWx9TARBNFdu5nw6xGQhv3zB/XyQY1E9wJno1iDBCYT3wkVwLFhL
p/GBMkDR/QBGcOkj2E5uAlmaUWw6kuEqp41oeMKlEQoavyzU3OFdxA9ROYbhfk02Sc/Fhj89+aGx
5ckmyrxUDANRnR3mNT7qUnJ9TxiL7qOBzD+msRBPobDB94YK4LU7Bb9+WHeVZejBVb5eGnhYYRgG
VuZQ3pGparAiPYAClaU2ORKf2EeRG0ueVcb1gijOlZKXwpj0ozSqblqk0SfrfWnSYBEIGOCnBlmE
jtnrhBkK1bp8AEiF6gPbDXxvg+tzxPeNmL7djWljM29vyiXxr92KeeoCWHp3nknJcZItdE6Pg9EC
lR4qUMDoyDSGhTxVpT1uPGHw7oun5oDQ1XqGM49xxZmkqSZP+9SktK9nuCz0E98S8Tx4mCz0cRjG
jyaGXWJP4kHk7ypb7WO/r9tMTjtdVHGBr9jUXNBloOFKIIWcvkakqcjzgG9ItlEESV/vttrFqLI4
aigUC3XlwrPi8H58P+GuVG8rn70ZrI4v6VAm83HY8Q9HDZGPiqHDgmbYxJ+yJPK0y0D+P60R2b8X
Jq7pIRlq+SiBO94pW6OBsEzwZ4LMD31ZNhk/QUoPdPV23qK0RDDBDzSv9MtGeQhPcuA1QTw20bZ1
G+xDjzGd9rmjW0JZV8yKjHB7s5q2CvPs14bE/nsubF23DrNCTc8NG9ZDVGJfwcJvQtYimCbHn6ZE
/oDZK8RsyAhZfkmhho+6ssl60NgaBdLji9q0WQ2hCkDChbDDIKuMthYu7+/SMFl5xEaG6X82VuT9
yNI1gWZQpx9whpSi5XWYPqsQgm2RKo6WIjCH78jzfQ+tJHjKbe0YbdB9CBt+JqYaHxM+7FC5GPkd
QQ3zcNCrxcbIRo0zHlVG85ZORYnzP4IvLVjnLFwbtlJ0LnG2y0M64jSYDUVuuq/k6+yT4cSnVFwb
5FOd+B7XbyTCEL6NJvsYL/EwdCIfkvyQ2SX50tAYKAFihEa8DlPnMJgucn6uM1rhhaqtpKeKxNog
hmzz0126xbM9sMINcYuxIqhbAaAjmHrNzeLe4xGhBmf1AhBKNEsk7ho9R3ekQLd6KDzXr0O6ATKi
NUr9FlPYTQFPGe98u5q09jCT5k114IuCpNppaVMUI0PO+gLWw6pHK7NPKN93oJmAn6A4gePMTLto
rBr9M7gKzzxbYbLVLSOT48nCF8dg28Lxc0XzpZbTMhbyUpCF8TMmLPK0T+NlXh+rVe8SHybOLIHx
hAh6YQj07HGtRCY6uLWPD8rmQBJicqs00kygPIs9wgDQKQEuQ1Jb7VmLs7P8tE1T8ZaZEU3HnDs4
1kf1qNFjGeveR9sCZ1BXwjgTiBl4LvDP1i9dUKQWrSLzfiiwUyddugCub0vEF6DUcxqlMLyMtntS
QCIn0WkASsmdepdumLNAZZXUd5ptnnVNuYql3eto3lseNx4INKs+kZTB/25FQKHHZFuQqLHzqXnw
mcrnVmhSIrJsK3h5c+TlvKsFSyHMz7fwfSCViFtYM4mxp6a0Cpq9eXpEYEP0I8bcBfCcxsqA+eJF
TN1W1lODRSkmhSqV0WdfLPnjigyY+pCvS7W2OiIeoUkSgarIj0LgQ8gBK7ZQ2QFN1IahEnUrcb8W
AJ3QnuY2v9f4s72LbSEeINBB0y4zLn/a1PH3CadkOtTzgk9yLKeadQJVE+kE41nVk7QqwOmPE+6p
yG34EMN2fTnGKTYa7Ci6esHKo88WJrKqxZ+RqE8aoShAs3R58F6RBQZhVPvew0UWjX+u3AdJ4IF3
IJozdFC2Hu+yPeWIIitnZAqXbpvebyUwRJKMSHxB4bYTtLLeFi1F7iRcHMDJv5lMjE+IXysB/sAr
5SVWPFYnzGCVaUvnWIc2xdeAFI4cLsqtTGf+c5RLEmPWjGAbpLZGCnxT7vQ7zNP2J8NcHvpsAMCB
vzKO93iyC8xrklK9h89GZPDUq+g5pBi0TVSm4kO8jCU0YQnPyj6FMwNpE0uQ7D7UXvacjBhwGzCv
XvY1GrvPtRjy+ODGUj5Itns4jEeCfg5oVuu23ApTtBr+eaYVVNTw21wnSEgRDwFr1iVizZNDmIk6
5YxT+N5jTGQ7uK1gBxgKJvYsAfeDtl+USFqYi5LPSZ7b6Q7NhEp6bD6A7VgdoVudkI6bogUTWh3g
/k2SA8mQDTG7MVQH5wT9roWVHxSwT3pONc/0WctVz89zQ0SF+pHDObCxM5K0hJaSvKhkWhhGN3aT
97VCOvbFJHL55LmqcTKuRfNKpJz37naEVm2+xzO64HhGy0KQjpmcd+E1P6mhMNkxoah3a+YTgTw4
uyF4CaB20a1RkjyUZMTO7ad4fVjSRKG45lGK717ijG0HFaX0nVqSZbsvlg29IkIxAA3ntGhQ6+c5
OZfODKFzHG5f2ClTKPpmmk8oYo3M5rbEEgSs68cBjyvNEZuJFMe87haGPqAHNPqK/50/QXQCvImS
Ynvba6V8Z/Si0IxFAPYfZBQjNtcirxdnuaf7fJcVCWJEcm2Wuod7LTTXDCsh7ZIlR5LUyiF6aKtq
XOHQhs5ZY4da0+m+HNMh7lXsxPuskc3cojnCbrfHU57BwJ3kY5dVJA0tX4mqDoPakRti5ITJazaE
LcHWx7KDS0aOfB2nUEtOW+bXNmRDpJE6UAKvzkkAu1SjPfkZ7yr6vOvCJMcS1bXBoXmzQR+w1iGt
LDfTPMCqohkALPPqYYZjegOQ0CcTqksEoqMkpJCQq4Wk9VlkhfzSJHp/TaM0QE5iI/8rRVIAepls
Q0eS577u6iEMT42OsOJdynH+VRnBMb6B9nqLxtqiv4DxR9E2gK0wVT5P4TjX2KLbBqJ77Ho7tHBH
9NMz60qRr+V1w/DIcNqCqEQbpQx77MbxRg8CDpFgtEK1rZ0bfVx34wDBdkd9aT5n6+TVAQESS47k
eAgxWuq2/WvttuzHFLIS6M1UpM9Wh9W1dEVt1FVTjo8ZNrkKZvGl4jhDm0x+txxOF7AzQoUPaHCR
2MBXgmDvaFHb1CGPYbp3ohHYxxxD8zTA5ClC32VvgakpVw+DC/V+qGM/k16MMoPPIewJTMexHfwU
M2/i1uaxuqplygAPMrW+pUkhstMU7+Za11qxPihANC2jazxdG85Lei4ruybHNLgsPY6RBe1DuZzw
kcHTxx7BKziIx4vMQMidLjHpI5tk49lib//QFKOAtT0rGeq3qKpYp/dCsYciRCO7d9mIZIo1SSB5
X5ya05aHmuVd0Jv5nlGTzH0xI+EZMTPKuG5OJKsPVufpNzhKVng3O9e2Y6h2YK6PeL6ls0vq3mpb
2fcyKItTIJ3VBkdqvXyJtqhB9YoMv623kyhQANBR4HRL5vKTK24wpIfE4KKaSLnLrGKquxl2/uoQ
TVtxbiok+/QSmpyknWDofa42NCCHphGSnaYgZd3e5iGxl5Kofq9NhOgMTVFVqdZ6bA19BbkPpIMB
B3YUgM9sZBFPWnIBwNipsjqNBh7rGMvcwFTaUHu4NXMY/hxDHDMFbzV8El0iSQxoWVrljo1eoCHW
6MtoLwiSHbkuIt5DJSFDFxaa36+5rpYzQaQszM+5xyeGEeZ66HfgmRTosFxMl2hf6X6bUv9lxCpT
nRWCo+idYbCdzA2de2fT8Q4YtIwgk44ygDB4iPxu5TgBUWbl872yyN7uPLDS93mcu6Vr0LWdF8TS
rD1XPobVKZfqnaFbjFsoNvCGkGdjnmJX7HtNa+yBJMSvAHV46BMVMhRME0SIKGW0glkP5H+mS5F0
qYEUmfpXwpoSU/rKrvEpnREN3I6BxraHej2ezihEpOrgkIjvCa8LVUHIaXWqMHxGP23ZMnxFRRZo
R0fPYJ4/6zldzwrZeAy4biyjuzGZtDvuFv9qQe+AgqqzTWNoHsdEcxtQqAELhS1UfYZWbTkinrV8
5jrhd44I5G0WCPsoBABp7F7Eej4/RsKSJG7dHrMUqaoNLNk8hzJIex8CeKRtuB93oCod8JWsaGOh
7N4vfPBzXwEh/hSYR4Wk1OieSCmHTwXdi+96GPfpE6K7Nv9hxRFSvKQ4tMNlHzDW/QF36Wm/x2uB
o21o5vQ+LoZ0+OLUsuOFTXp+l8xO2m5qBFEdvi+Loaes0rwnPiOflzipsRjyqX7RroYOa4itRHES
+2F6DjN32NakXAGvpmsgteuEUZKf5nq9eZIirixXDy73q7qQ1KgENqUIR52e4Tib4F3MtkTyyjiO
UY+EuhJvelHsSQjFctR5yWB/wBbW1MDHQRigzQebi+jrJZuQmDhQmMwdkU8QNR3OPQfd/maRrnRn
xqhKsWFPNOojVKvuzpo9+Qhw3Fx1hQbuxFFF0ANZ7FhcYf6zfCOiXgK0wlNu3mcihsQ8o0ECvEa3
iNa7UXXVrfg/yYvk1uqzKb0X/bZW3t5ZcFXYpqNEMFRuyXaV6xLm1zWUggF5UCXtbwB83lfrnJ+F
32J5RgQljSJ4n080RZyJAw4vsyjCfzlvkDlBSybp3cx3vLTNRvFnVLzlCGtgjnTKvJaF6xFnst/u
LMdLI5yiGQLDUVb3QOzW9TBs4x56wusIUk+Aquu5qfcp6bix5fy0oEkSB1ZjI+0zwgd9LMaEDCco
77KPeYUyBc+tZlHPDNznKKZGUURu8zDYww7JhTklzorxYpo1n+59gnxXhBhUyJ8tuZHsze3YEy/j
gPpmAMgXYC4ADDwzxc8MRpjhPt6T8mJIbkpYU91mqIEAfZLROocfzJBq+A6ozlePOF8zdCFhuuln
FokqiSb6bs+VqkBgMYEydgJUg9qeRuc1zxWQroUqJG8MwLbACEBSEzzQsQVz02dsVUvc7c2kwq/F
ql3eRwWV7kjnanpYWaLZdSiDi1HCcDA28BFMwG/QJRUd0/O0P3GUI6/RiDqvC2UpXqDJAKHT8UiF
6K5hja3fZpHuJ6F3lBQ7BprEBc7OQDXnOpZzT1ZEdpxK6VTx0LiEYZ5v5uu3hGVlBLrUCd7OSR6X
53oT5qGCrWbZhtUkB0RI7dcBkTcp/KJR+R3Qncn7RZcaVN/QQMqTT8v4I6U8rq5W6Q2/YQYehlq1
9GWHfWeld1lml+WpUKkH06FkTI9s5Kh5CZc5kGlfSwCdpqboSNIZ1cEk90uq6/GFMizbg4hKSJWQ
VWCeNIxEniyKbHYBsQ+UYcIRWbbzrNAY0SFOX/FI6w9oNPyVG1d+sQ1eWatyak8V2wcEvJRy/bwX
jUHuUgEX/SPVZUawFiqdQhTMDHBSt5SPCeBMCdigrEI7aA2vI2ABQbWJK6MXDuQ9aonycHoYpwFH
ggP479tmDpUENs3yBXeDJIyuwlGNz0in4VBh035xYZ6+LkDxPozWoByDWYjq8n0vLkwAgjrMAQ1f
l3CDe2K5WHQvcxv/mmSSmTafdfJJ0Eh9RR5jtLWz9fIpR52V9xt6b39Y02V5dJjgGFqMA+9vm0DQ
m5nrqTjsNGjfqVudCRqj5K+03NGby5KC8SlTOrxysRZQIdzweoP+++AhSGAoafXoeuotc73lomzw
VeTLcwMiGlCVYaHsVuApU7fSufkUKORIF4Ee4P0OIe8zYRYs3pBoRAcPzoYHES1AopNA7VcyVKj6
KROTbxMAaHfrNPLy6JJpvAyrCyDVQA1higGIJt4j+nmsUdgMncEEFahrRll+cNoM36zYtjdIS0AQ
IaVcgWWDR/xLNOKQR+O0za8ZHqRoY4mjvY0WGQUg7yz9Wm5r/X4VegaRkWjNu6g2Flttli6vpomH
xyTHWEBt9uYl1AOPwfDYELUJW4D3i00AuPMsWR4hGy5gqsZxbAPJI8XbljrKTrry9EQRZcfaBXTU
O+/gedlGPLC7zDcGJI3KR7t0JQrBi29y+L3uIGl+kApUSAsMVH5Ers0EPAzY4RMmFCZ3wOTL2iDx
KcQYR0yAc3eFQC2NVsIOeNM0ZHcVRvXGVntmv9N4MjnchDbgtUnhtDujlLQ5sHqw2h0U+RLc2Zz7
8TivQ/xBDxpxtc4D7upq5fF+tzxGUO8yKyAVhkFz612KPINghf/I7TD+cnOjp45MpgKZNJryZYom
lb1bZaZeQfzvU9s4tMLdtIpanfCr0/eE5gyMuGPNacxQOICKGMxxlYw9LXpH7prmBosqZwGdsNRM
3D7yoM6zHgUYjjDwZ6rXXSKmGfm9h2LDXFsXZ6H+vo8ZBNWbHNwTtAL8g8RtPmykcFgR643cQG9s
PqnIqHfAB8iPYOmKDhLF21eECu1XyVMgOXUo72RyE8Ba0xTPGaVF3EaTKH9Nfk+bgx23cnr2GRg3
rMEwXzaDZbXEefqGFuOGnNsKsiZLJnWvNwqzjr1OV5RFcXqhIgzVYc2KAPFTyenXRnjzyGfAC61B
0xyOgCn90MFg03+NcsQ0HsO2zJ8gmEDxU5OClT2qy6iASGBb71waMAqNECOrgUYyrS9cBjcfR1S+
zxXNdv2ZUshBIMYGey5PWQTFXCerSB8jmJbq+21twDWXWbitslHbHbhCSvMzaIuUgjCHj+5lmy0C
i33ps+xETbSn51E08m3Ep5YDsF2K7BsgWZN8FJXLls8oMQmEFg4DV4CY8Tf3kY+ILQM/+Rk4/FSe
jF9ZfBAKyVgtuocSkViwbIK8QlaQWG1bgukQ6AZN8SG2FUNVyIZZ3xU7Cto+3ebxczmBHO8H7FHx
YRI8h3ACBD/0l2hC2Bnt2eC62ruhOe67wXRbzoFSnZoxERr67aCBVVRO/awb8FAA4EbzWqE3q7Ha
SzxIC60c7/BBmO+irqWEonKHJrrZXJQgjZHGyzGTG7DwVo56+jgRcDXfa/xxdT+zOGLdMmcNDk5o
CDawEkRm/b6wOYIzNRiQql/guYV5ijDkzf08rONHsQFGx34yVB+KUOa/Nh3i4WDqZE7A5LPqSz0l
KyCJeItBCoOQP5bFGLnzSKEhhvgRfSkUTTHMC8KaWw7m1CggBzXl0XoonMcm6yOglEckPJTrAcsO
4AAo69y0EARN8Jy0ET7UCc6/HzLFGXtYCwWItASIAi1EDqHNHcrXfAN/qmDNYlkOGdGAI1d2AhaZ
U5ctaUABq+viOU6a3YI7DugoIebg0VXISjv0fA0FopbFXBwz7kTehhy6I5Cf1cSBF9bJR54mN7pD
YPTr4oMbqlbVtkywbzeF6QRt0ANtKOzrNqqAlLoGVG8HVL7+hu/Ym3acNwNi0psV4RUYvwgfU77g
xK+lM9EB+ql5vFtYPNYt3SnYMQshRXmw/8fZeSxJqmzp+okwczRMA0JlZqQWVTnBKkugwXGEOzx9
f9GjvrWP3W3ds9rCKiLAxVq/WgHNa8KBGs4HWL/VTYnmoNWd16rt07p1XPOQ69GG6FXQdNvecsZq
28+ScNNHo/IgP0wjRNSj7yLKKzhPl3B+1IBqOmWE7Fbc9HJp6wcViEIcF69x9DlWGtS+HSthPW6V
McWpDJo4pOs03YXBwflk7zwrXqo3cLyaCbRCqv7ZVStBVhA/nixf7cyv43PUh3Avc2P5Pk8YtPmD
8eP2cOzsFqg+3oR+denSrjMz1XoNTSjGJjVrrNdjnPUhMF5lNfx6S5pfCMZAxYRbhcsBSD9U32ux
Eb2xuNY8H2wr6/q066PVJNamsiLRXo8qb+V7cMsSzXiCcKVKYsgGrcGC3Z5bqdOZuUVzN7UJ8jzA
ooLMFVB18Cdgy1Z3cTIzZIKQodojbappnZI4lmnDERBNSsrnvC2A6ble9ba3ax+J8VDGV1GR0AED
4IZo+k6Lkz+FJocMccKS4OUREcMA7IEtcz/V3XJRkPzbobWGPMe+RDnxrauzHvwqKFrrwKtFA9c1
UL+7FjXzlEot+xhJhbPFB7Rp2cDIwqKsdx65qdW+ZK53xJd0DYzCQq1II9yGPAmkcfM7e1sOT8uV
iSXjxXOHtzkm0/eIDrXcjnNBF5WaKna2lKPFHc4RKY3Lg0IifBmstpw+bIcs1rRHl8dOW7h4E6aa
Y/jP7ZH4AZkPJQ8kW2VVvrQtJA0TWC1N/6Xgd8G1ii27rF3vwRiRvI9lgqjC7oxY0ng33ehb2x7M
ujQHOceYSQC+jX2gOo2CPThOt+yKut6y81rm6sGCx+pPzKwW1cscg2e9i0gWzk3HtVP8mrswmm7t
FUsQuXDCN6dV18Gd3YdTcWTmXLslXbHaOPQDtCiXzDT4j5BVYp+ctw2ArrCijZYbXqF8s0TojncO
ErX4foqtaP7uSZdbw/Jy7dxs1DhBCuGniAPlx7bpNukKRhLNyIxFsrG5seosjO7QioTxcTZQjKem
meIauDSgkkumkb1zhAwe5x3Jvp59IDSM8ewDcZwxa20K0WT4o1fcMPuGtamRWJnj0Iug+20Pgpm7
W+YidZtkHLfQYmNvrLfIq1t/X81WVh0Rapg6tfzFlg+cyM2jbG2uwN4OpX5s+HnxqVOmyd672TLL
syD6ha/OVZVdap1R2pp2yX/aFp6nu2vUGyg9MLV1C4FIzE4D5IsSUxZ29UubwCFTaOyZ7pKb3oNA
BYrPzow/4vaqx81ASnFom2a/Gd3YB8G5PL1asDrTlbmB8qPWjFAlglNnxXnOnfwnYIRm5Ca6G3dN
O7VmhHhC4zXnGTIAQjluyTS0utjSB1/4JL+sThXlN4HVT87R3+ztNSSAdzuZmq999E3hoMxn6Xxg
VR7NfsbR1UCUcGX3O+AYsF1ULzQadMjMMQWbl3MKOY7421qmgKsj5qJGn6acq5pkDKeT1c+WumWz
o2WIttarv7qGXoyZ6uSc73W8OEHqLQyHfh1sRwY4eU1X3QZ9uNwydYX2b50sbJ+Tt5G3vZjKZv+3
nkWq7lqjGXH93vMSZ/SR/HJDcqUKudISqIw6emBAa3TsER+bXUvBo3ZiiSYrRVtHUMmcMboM1t8K
YTLQaHk7bh9EkFU3BNX3up/EZ+cNywDqoLItRXoB26R0GH6HJPbCox/19gu9kU9hPVQeB2A1DuU9
vEmrj6aD7TlXnXvdy5Mw7P2qNcFumgPDFa08VLlDrZR/a21CTDRtWMhurNxyWASbD77t+HW17Rgv
RW+lZsddyX/o1uDsoFARJ2vrK1jZNqcYszzfvVYPI33oNSIjTrsM5QQtYBPJszNvBG0zXWj80/bO
9icPqirYt9ArT1sfgNfEcyeGPWXM9s7JETx4Az3okxvDhx6HbDRv2iowz8V9Nz6D6cuHOBrKjPZn
XF9KrJn6WA6d2g4Njf2GoHBwf3eVU/g7gB6qmtJ2Vw/WlCnN2KQZPpNmcTT98a1x9U55MNv8eD/M
avAh0h5ppXzrBzzKVCK8k8HzuEK2JST+KoZWd5PDq83FcjFcs+vZozqxT/YaxwyvmdaVCSJmKj5E
GTvf6czk/ULup9rNOhZ1siA6tk/Knn2SyrxKohwPWpWI1a/zFOqVmTsyrIZLb6+5SSKyIRl8DXfw
FqIF7E/hikzoS4F4z6gDmdKRIiBvyxsgCm8goKBdxG42fYSwLGfN75GNMTmO7oEFVzNZB2RhDMzv
cGm2AffLKK3DlC8IK0wx2huDtjdxt7B76pTRlJry9Rr+uot9l8JVjaVzJKchRh3QRa1D3jHoWjoj
2uWe8dy1ZBJXT9pn6dVTd+z6cipStiueuJAh9cA5UcF0bjey9M4L3WbBCsk0diGuM32VzJuMu4BL
C5GBKRjLOldkPC4OBQcbbOzkfhIOikQTwOHSXl0lhIFDUHGiey5MiAVtr+RtMVOOoTcrzQ51kTCn
sa2W+wLBeAcYRx2xc5oKl6kCXdZ7yuLqZBGqKy+w6PFrjASg2YfebCGUH9vAT2ar2dxzhSLV3EAe
sBusDWH1vmUEcA4FOXRIWSsgoSQo8wG1oQzNWxTQGyVAnHZ+1EEDjV+PsSr3Kmg9OxHbIiD62nl4
VpWg3PBDIvh04EtUteuSBSdnjvjOisBgd6qj335fWS+ocsLHJVPIDSSx2u4NXwbsy1RO0yQy0Aui
8yHCS00LsP6cGBjQfTNKCrkLu9UZd3VQ5f4jfIVb9CnjmomoT0m/t51zA03HsoNfthHjozTeKzH6
21sRgd3uQJ9KpoBPrlsktSfn5jAGm39v83bihPYjn/fZ2ISXaowms7sqa34AkLeMXduGckzcrs+f
s0pR2LcsshtoE7aB69NaHhjxM74U5M15O3+FWjxOUw7su44i+xbk3RYdqES3LG0zCUKnRjZ7EpKV
Ky5d6K4ndxtzlLfr1FFxlxMwMw+htr6F4aZoQOsSX8uiXS/7nOCFTtcMMB/ZBqt5PfqiHVH9q9q8
WJbHIOwlAvn47CZX0bbIAa8/ySOWTXgShzKIRr0+tdnaofgKFPFhocRjcmC4izI3LafdK6xM9FP5
aB3PTTTOnwOKiiIdfI+N5qA21qdShS32wnBcl6eexD1z5xTrWHyEni70gcdMLDWVofW+jEMY7Kuc
IzkZmsk3N7rPMxWi9PDcO42zY0GapVy8XiVzo3eACdtyCOssDg5LWfdXdKaOP0NpR1/d7BiJJrhz
X61Wjd+8wRL4laCpqn0XZPOazOUWPY2yrgrUkvTGhyaobAvPZS4LymaX3Es4pNrN7pFnlmM6LdFC
RkI1+8ML3ErQpGGPvSYJdUCykpASeJsRkuJz9pbisRoLl9HB7gri2DR0bfdOvEmVyrw0aGO0Nag0
7qbISa/ejwEgw6h3R3cOfpFizV61zuBQVVGWObcDZ9qeBrm9bcMp4n7zcsBoSiwsGaYXzQdDdaZf
2H5qc+lrBXQT6mWO9pZy+uJc8hZ+T76s609PYBABmuIQSpdZA1q4SnGbxtLaTDr6eTHtg2LM6x+8
QIbOljSqc2qwjxKTwsXcpoHr1T8kN+WD0MJ8osit/STafNRMg734Y7KNIvgxG3fwDxOHaEl/GAzW
m11fLWMQ0VzYXZ/F65eLoeGhlijPvpSqjHUe0UiLFPVeOdxWCyfOy5ZDbCZlUAEuwPkCC+8rU7fN
GVA5G39REXniMEWBcW5qYzr5YNlKccSZTV+7KQ1Z4ivl2uge7Kx2b6fVH7MUueAcYEOfFu/Zl8az
zlXFeXBCARuQnZbrEmWedJbiqLZR14fCG4fm5I95G94s3NbWGagYOtTuB1h5JtpOdspFWYhD7viw
5TndGdBHlE/P5RjTtAvfG951IYN1J4MI/tdGQfUSxFPJMAkqcaJEHCyhCC0KyNGpjQbO+S2Q93K1
UJYHMFHLAUG2zbfOVkTyhKgZ5Haby6EBNb50x0FZvXfHcgzzvZlo55PcBg/fEX1reUeOxG1OWhuL
wykWNpq+CY0Yj7eWc5Iz7vsT3/Hw0qhJzU/x2Ljevtci+wpG9Cdl4zdZqrus+JUbL3N3+eSW5cWE
qwUugz2ruHPIzvkC4Ii/lj6kE66N8KPnhqafsRUd+rb6WEOeITiGN5xfsgVr374p2pFK1PcNe3EL
M3EYy2ktztpHDMw5JQqNkN0d1gMDy6LsToiM+tjRkSMfSbcrynRWTGiESwjCMfr0LNoGFmmzfmgm
KtpH21YTkV2ZjO27JdgggUy3re4l85DDHOzQ2ag5yMxYQrnvsFwMM3qfBrkbYFhnrgV5ufoSeUNv
S2ABgpnnhKJw5ZMsJMddG3vWxbZBZ3N2r+0z1QdaWr62EJDdoQUX2JJhzBzOhritf5WstyKJ4J7l
u/LDMkjIdycAshKVdn/41bI0r90Aq5kUhOtBpvuUYlov6ktChP2OV68Lau5wRGqWWTtGB0krakAw
5Kpe62oSDFoJLMfqbydR1xxLTS4/FKY3eKNF9N83aZZXJdbZfY5NTgAlvGX3zVHt7CVLO2mx87vO
Dr6RgybRjpboeXdOYVoW3aYHUMSKWspJtPHX6OBGGMcx6oRbfzDraG4djxT5HUK1rXjQgFT2PooN
wQhza+nypyc3MOMp6ieGpeHfcNv9qKPtfS3i6LHFqaQol50qvAiQyvYm87Ipv2O2cRXt0XGV9cUT
qsufDPOvXEX1FJctWgaqK0Z6QJ9HTysi5+UNatz+PgrIoT2ed6vZFxNqF47mIuRy3QKCJ/Ju3oDG
bb94JWmkXk6Ljc4ahseY9sHNnKvjBuedpv8jh26fNRY3RdYU1U+odQGyh2xgjh8DJSQ5DBF5LQmr
jzsFgXX0fRqr9rUOoXfw0rQtiCztq30Y6zhgBWXFxIArLKl3vQ5pXsfea+9RQF+NvIb5v0xuXf3v
KhRb+wgBSvFkiBzK09Ae208gK5ebCxoS9c/s93gnbDD3JaiYTuxvZYBrortKnEVp6+gORQIsWzOH
zNYK6MEaGOeyjrmLJex/5vNf/4D85vk5AErqD2WAWIlKA6k9J9dkDynGT7u9ZHZT2PuSghcZTNQs
yCIb4bb6IadgLM86rLb5KESnPitJG58Gm7sutP02Q7zCqhh+G98En4UYJEdDZ1dJtUT1Y5/p6JuN
GeQztCqFFDG3sRiS4D/6aTf32EOV3defSs+WfcvIHZwSiNnLZe/k8Xiu9eRHuwy1nH/nTrqcv1XK
n7Md2za0dwg4M5WGTHPt09mz0P/K2CU3reoaFzJ8MNEHVTVjKQJsCcUOMwSmNDT/KCLjbDW8oXDO
zNW1wRwmHj011lJP/pDgf54ENbqv1lSOra2/z6MLMti0vclPkSc9PKPx1XYHj0Q9n1iwRwUuyLV1
MMdF6slXi3sBrJhm4NVm+tmZKMRx4wOCgjZhpNl+UyOZdwPPNh9yKalGD3mIgrYjbrnRqRMUDQEq
tHf03l5tZixfGel949B3TpoVCqNF5xXtSx8HhUQ80gYqmZZqEPveXqwexUbWPeHeZLHFziJuqNOz
KBWM0Hwhh86zbjentVVamTlb70eQPkpfJWMvjcH3c8qugMBxNgXyDqXs6YP00zFI5hCyLyPaYYGc
i8xHVs6F/tjMBg6tnKCcEXddl6nOa+83aA3vocKAmZ3EPA+U3mxr3pLZXCeBN/R5k95CBqKHNisN
B8+K8Dpe8Y1su5ZHQ+7i1B1jCE0k9aW4Xcs4a3dOW3qvDEEeMgxBDlKcIM9H4LTcsuZ03eb5Fc63
Q5XT4EIA+i+zLA0dpW8nRMhgozzJB5rz+iGYMkxFAFF9m/ioZud9tFUC1+V4dUn7loDNLfF7Mj+r
D5xboJH5c6ntRe/MUq2Xlp6PEQB1lpljt1xFmxDQ4skIHsr9MkFWnGHUFkn+ztj9RD4v6dIZN3vP
A6wMIB3qVhiQ0lUHO657KIbFs7EYIWzEJdFv6nG0ZtmkedPT8FsxX2Lveyr64bozhgOQUHTorefM
lN852U8ET294vtkO7YAw4Sru1BbTRBIRdQITLzLBBFQz/ggYgf3ViarnnwG0P6ZGCObVUSYnPYTT
e55RJiee3nrMA3NWP43Y2OxdhG4RqBdsboegHHiFSwnVrwRr/snpS6Q7WnpMg7wS4x5MmRl757vN
yn7PY5LGqJDm8FJuYnrMS2t9LBy7EykKpnY4Bm1s/jA3yhp3lT9BHRKEPr9BYcg3TEhcU5Hb1P7J
HtHh3ypIy59tneFb2Gp38fdFUNTPJFYtdPyDO9/7Eob+qgSY4TvGoX3xjGqcPfE2aCfzzVQ3GdG6
ePI6UZ+bQPohvb/tZl3HEVzK+MIZbCH/ynwHwQ+seik/PRRJRF3g8xmrHyWaSCSLrIj2xvasQafK
92OsIzkJgE9C0IY/ekMXqRvOruUPYQDEtNNczcVxaP3ug/kulo/Cq+rH10p6vXUouya6L4EnuVtL
wYvlhyCrWwTIyA6rFioEWXlweXSpk3dr44ocMDw1xtP7tgPIfN9aP3/UBk6PMXaDeK5F1KjbKmYY
3H5ypVve63D01W3WuVdp9hzbxb4xVOxYkertJx5iqCN6G4oZWj84Zzji/Hs0Ui/xf2T+HzcE1t1Z
osFuwGzRmqFCE7LDk9p0FCdd42QPZMKU834x8fikLWO7Zx+i2P6Wqcx99aZq/LF5th4QKs2S8P9G
0qaiVYinEO1EWzMEba5joqPDELnPWYlGbLf4YfroCYP1+uJ2NVoIUw2zTq/F2HQzyrAwvMYGox9+
D4g001SRlVZSDUgoS+1me0e0XBYoqbITTMHyNjmd+wHyUlU7pFAk9qMpjiImNObqc2OcMjLvRaxi
h+2j/KG2ePoed7XFBjQehhSD/PSXQ4UEgzgC4yQIpM3yoa16hsWbORUPkECuxxhzQy+Mq2hiYoho
MMnFOccRjXudxmtvPAbLtoimF3CInjthgx2cGQmKb6KTRXDwBLX9U6x1HD+G+IbQ+YU6f7YADZcH
E+iYcAaXdoYZaJCn0R5LZzYlxurQ07TYVKdEDL1yT55boEKr6SPCdIXTixMGeI2vXe0vOOhmjEKQ
vmG2XzxXeOdh7CVpAAX0llTWOB6XtsHNWsxzk9qqDAJO76wb0OcTAU25Jb5LYoahojvZg7dWbnuy
gXuvRjbV7kEj/JH9Y7Y2WSqH3m32nOKkGaGS32CIz1C4l7Wlv1HttC7Nv+7K+xrtzPSb1q2Lt12T
taQUAZE2Ifd6sd5LfATv2pmQz3YTtcTOdRw9vKykH6Ho21CV8nUjv3kv43Auz4Osl191gUVph1Zp
4HyQofvd76z1vhYri7Ave1kflmGWb6Yy7UtYNhswhB7Wz5nL+teCQiW4WqXmx64oLZkyTmV10PcL
dL1hZPwXP1tREfoqcj+aQl6PgjXM2gTbXdfwPij1Ei1RV+7KYSK3ZfJQhKUx3zPcrZxF7z5ZE4it
VJm/T1lRly8uUi6of87V5mVwTPFWt5FZUStO8yPgsJIsxQ07zZyLaDnBB4HD+/nU+gdhY9jdSfDH
3+FKnZmO7lbdT2uGR3ebC+bjdZjjXhsymzJUug6JKqTDr9hsGKv5OW0yyne9thCscjX+EGxvlSIj
7T5D4Heid3AjLil2DoIMOi3CBHZaf5CotHq4Eavqoe2ymNzpSFjiOFFiXpBFFB8IkdDU+3KriGcj
uuMDk9eiDqTv5cMxQ/CUIxUf6+HHxj1ODSZq94XeMiqS1u1Q94tyVE/ITkx5g2Qp518H2nTngMyX
/m5r2vk0bEqxSmCUStauFyCFhhf4WEekQ0k4Tst9vfXep3KQne5C8Dzy6ZQG6bZiLD1oiQIEUyDD
46tHY/4Tr0c7HdtM2X9I72C2qiGhl8hY6HmCzpf8+jZmp0RjT37RNkPwic3HLiIlXO8gnd5Nwlqu
xYH+p7PuQ7X174BizpX4090Hh253b6gJRAJMG1EtjSVzxkOvKH9yAsz2DluYie9WYivw5DlVfANc
jN8fMWxbP3vkAiz8zB4EUM1TRJkY1/oSegizOPKkpsoYKKl2Zd1w4CyNPwZvi+14xQ+MK3lx7IKl
ukM55cZgikT7sGiRZUhASnMCUBmgqouZTAW/Qj+ZBE6Vwbx4InSSTYYad4Dfxb+u4qrLAokgjtsY
aZ+CfVjV7RVK/lE65JWjTgjdt9p3YqBzg1vsobf1ODxDVuEya6NruIFV1ra6b9xuqvdz2Pnfpipf
qx1W5+ohg3iilkfz9E3aK7aWxem2/LRY5doxWGGlRY6XeoEA6POmAy26yjYA4VkIbAWGvTRiUdT7
4bDa99245Q8C883dbAc4sXcccKp+aTHuxfdBqDubKm2q8H4nwhOWLe6JYqGNOPTV4GdRglbFH7+2
lvRwlYLYopfdtZEXanMgop/wlycE+fZgP0brjMPqaBdO2eLqwRHY5s/xSsbCcBu5qILpFOm33Hwf
4Kn3Qywq+MPLM9njkcW0CN9uLOpUVQw/Ahlsgg4QwVNal4vEmt4FYXYoM5Jku7RXjtOXyI6pvutk
WET3R475gCgT0lrri9UzT+8FlfoW7Z1eayovURKk4PZTmO1m115/uyS49DdbRsEBw+DJ7lWXWStv
Ck5CGvom6j5jMpXE4wipf/Vrc8hHv6yl1fmjE64xxE3k1DGJbqZs5nNtwfMfGRE5dcRYBwtgi86Z
tbytgWrPq9SFe5rAOfNLrB0R3DRxwZnpjFvRplpUoXmZ2NPMjujCIMCdQSbC+zA71XY7RrWfXfAY
4bhyaFDxcUGJooiw2f2Ts0OLhzFr17G7fOpWTCR7kA9lPQOeYN4xNfztjUUkHcPHCIFh92ykFJBj
1KDLyad45a+FSV92dN76Cu4NZM3rtkMNx6jKx3mNarT1s7E3zMQxLAHii+rNX1Tww8FGw30hdfxs
y61jBoUDzLnCL2IXatqKyoZ7p6MRjzN/V4fZ+uhlvrc8wE9xh7EjvbfRjYi3z9nj94u1LEQe8Lrj
G8tX8U9TDPlXzQPY9gXKcAHQALKzn1Uw/mwLTfmovRLwM2Ry2C5zNX9nmW0a75znbN/lllvZyaml
pU5weOZ96UJ96ILAGY/TmJnlvjOK3JUIUcHLEgPuoZ3AC3wymcR3SgaQZq2ENWmBCyvwfuu5YW+L
EO0PuklOB2KDGAsK261OW7tNw76fhv55Xf/7vnNt8za4MHGo6AuoTCw0XZAUfG6YFDq2Dei4X+M2
GWbPnLK+Lj6IHSnpGuY2vsPQSuYJk5x6Zp3aTA1HboFMtfRRo+8Abef+xPEuObO8hfifrSieALts
taNtB6IbBR3YFbiy3f2IF/MFHh9+2h0a62EtCsBalbeY17Mlnv9oHUy0p2wgua8QVdCqgxH3AIM4
0+5zTKIZ0Q8986MMGMpttE2opg2TYRhOQIiPczu7MkJnnY8IKAT87MCGak21L1w58tPybNrunBAA
FHu6ypZEj+DRO2exNxqS0XPsx0a5pjxGY1RcjVrDIO6cBWcBpIEFbieVWUwqWjquhP5XIKBYK8RY
YT9iKckXohag5apdPjpunzp1rn8ju6H3y1Ccxju7CGfv2I9hjpWE+/rYkyG47UkH85+LgdSElOyO
5UnoCJ57zjIaJwR6rLMGwdvblA0ejHE8jmnogTKjnRPqiQiYEjyLtAZ1FxI09r722mT3PRMdPiKx
qrR2nHn5vrrw3iDoa1xR90Las78hazHMkv2HwFEt8Q5CR3QJiYBEvNgVUOQe4QkiV5eQAVQXtGY2
nk3lf8hr25NmfjjkfONAtufY27I3JUJ8z7C3/ksoxZpiLl8ehkU1hw2la46QPph+YeNHwINDBOSd
oDqajQ3AV+zp4sUDgTPx1bEMWboDgazxrGPitvcWPifCOxAiIyJEOIG9VG6w7U6rmo+61U12GzWN
ZRB5NyJtq4DAgNiO+HMsfVLOtK+3y0DT/rPHZ4BZ3dLVc7Ep38FMhz1mhwR5diErERcfKlL0XdZZ
PN72ws4cCcqkumfp5eAonejGP529yK8eaJhvoLqIJh3EYP1a/FaF4LCDeWiBtvSu7DI3/h0IC/LI
haA/5nYdtwmCo+mFGIlA7pYiaumKJtkxcjoY3BvjKdiTsfOL/NwHY7SlMeST3EezQ6x1hOz+1r5G
De3XvlgeOFiXeg/FhCDN5jiwjm7bh+69bOdV32IFwDGhySCxz0OJRyymqUYIKMbxa+bsn+9mONHs
sR+t0qdP2ZxUQAM0O6SdJMfhNiys6hS0M2aw0guLH1gGKiTBY6ynhyI3wcjrMei9qnEODpPElvsw
wajpi1gyA1WCo6WsD4gZIhaurrEG2riAf5ZgwD/I0Zm/SOob6z0FxRISFBTjeeTPTn8J8TZYZ7qW
xcEfPPXNfoB/6smEwEkDKFEuyI0yaikriYkwrw+qoXFiZ5XwgUmpXIvZUE0WZTeccuRG+q51VRIR
rkcezbLp+RFzPvm2LHwZEWqSb4j/psQvvdl9yEerQ8eCo7jUXGoF5gyV2BzW7TMY0IZHk2Rz/6An
5iydYr/GoAjNNruHjSRI73bV0G1XJNjh6XD9prSmW5GUjT390vPgPrYeObBNEs+gPJeVyH3CqLpA
MH6N4KBpuEVp03rfbCIloH99y9JPQFSFekcuWeR425ESeGmF5gVJjAMxCDZIskr3XoZL8LPhoEEC
4sJRhNviwfTogExGdG1hk2qFDh05OJTroZX1lJ0bjYbySFqPGo+xpmDhQkTIwcysStUSsXMQEylp
VDXf9F2LK7lYlHsxJhd5DEpd2O7X1nnqzulA97+FqLrsxwkVokjUtk7RcyWnIbuLMUuCXkjLIs4X
taY+DhhvrW+2Ny4941D4216aELz/FA8KGh/7i4MGD5t47bWpk+XD02RNnXOewRYiQpgc56VyyjxO
N+FQXA+1Rt5jXS2Rg51P4sZCaFOfDa7t/MCBjCRgUjZtZqwm0gbaMCo+6TDNeCTOcn5cnHAY96UO
5gWh8mTlZ8zFuUjk0q+4urAh2NZtBHpPblcWF9lTVkvnZyWtfDjLaGBCduDGtCF4fINPzpSJiKEJ
no5ApzxaatCG0I3gzUaEMcO3fuMGlBjp2qK+KYpKTJ+RoOAGHMAKv+/LdXDvffLpilNfIUIg4ZoA
qZ0PkseAlabK6w+yWnR+Ven64rkfRtk/MEOFjGrleuP4OMYDoreNdybOOIVyinbH8t3h1ZtlADs9
j6Aei65Kk7Zj4bWP4ObG3LgB4h9rcQO8AKHXZ9jZ5sWjVGSO44V42e2XFy1+iTB3qr7+JV70n1G2
DkmGaEl8wSxw3/krML1eWjtC/zRdUA7P5YvTtPsWJR4fiMRJ7DYrf8235jD39jk6TUnCm/q37Nlr
gunfaZ6R6xB1T+I35sG/UkMtPmNpwny+6GZY94siz1yhioKX1fJETw4WSCnvHmszzAcrCL93OMjO
YimchxzHQPYviav/CPu2nRiBpyegrq8ppteI+f8R9u3PpNsUfT9fICP2y3qq2t9x/o3YrH958v+I
qv/vz2HgDfIqsniiv54887NmB6vQfImezPTaJ6s5hxff2k9JaL+W3UWlbn5siUdIekY3PLT/lrP+
Hz8fYO86TdzhG/z9+WEZ4jmZ5gv26WSb7zeyJGgAcnHElx9zefgSmf0fWjGg2L28anGn8+r+cbR1
kH39L6vgn9GxgFJCXB86Q3L+MQNETXgfF/K8LjAeD/lwgFa6VMPz//+Z/8cPsQkAZ5WFgf33q4W3
dE2Dqv9ie+0TIrdbd36uvJf/w4fQvgGNU6043l/htHWXu1PgZcuFgNf3OLB/4+h+igr3X2KK//4t
LE6uZTxyYQzW5v8dlhxY8SgiX5IwVH4o+9kJ36LhXz7i753AR9gCqUVg2z51lP3XCqHa86eIAuKh
kk9T/Vxnf5z4S80P/7vn9fenXI+H/7HfSnK0t0bZ1cOovpzyVxQ/bP82quE/PKv/54f8dcL8F2ln
tty20mTrJ0IE5uGWMykLomTJtnyD8Ih5nvH0/UHn9N8kiCZi776xLxTBRFVlVWVlrlwrEzrH63wl
eDL8N0ezHfW3mi5QHy/N1fgJF6OAzqtTrYZRtM5Zc23mSgxe+vIf+tZ0rsavuLDiNQp9OiJWYKNb
R1IKY8w3VX/+vy3I5AD0gZtze2vBk0IfQyj8MUFdy8HCqk/vnf83EkITZZSSFKXJSKgwZ0Im6sHT
yGe1ovRyEit6Oe+PZHZRTMq5Gge5DkLqerp4CgCLhYL+ycueTFhJA2grJf930S5pr0vTw3Qcjqyx
HRWDp7iiTJzYaBJJ9PowevKrT7yP/fITndpbH+zZkL33GnkfKiUwLe4G+ckxvoVQRCso7XXk9j1w
exaEUveHPlLQX16q0w9SrofeVYMKySsf5A3yNoJIy9dkioXuphAyurLaVfj1vsG5ub6cgckeE5rU
0UvSCk+NtZd/JHAUxiaVscWZnkrhTQc22WiDkZN2Azz0FMKEGQN9pVkLfAnEYdYeYjaL7r2w2xlA
6O+P78MjpzNqKgZ3hCKBFp56bG2Gkkh7QfRkJcITvXegsc7QtAEohwJO+By+GD95azSf4pP+KYb4
h0TqEk3/3BybqklVZwxQVH0yx4HiaXUP7usp23j11hO0FW14sHwvDXU82G+Gqkm6DFBdkw1lMse9
ZDoA1qroKa9eSBqu4N2KCPOld2dlPKs7qJmAgUXrhQmeahAYMloZXP66SDiiy/rkSAgBCRWkKPqz
jDyGyEuohFhA3WRB86K3r1L6QGop4MlfG3tT/tnl0XlcCyAUPURT2YFU1U5r4oWvutnYk4+aHIaV
7/cd5GH9uaZ3r+9efXrpLUiqat6/Urq7PwU3h+JojHhQgaLFkpEfuN60GTySWuwwA4b7Qu5gVRR/
/rkBnd8fxTig8lEnNzpJL0AqWtafW+pAigLZs/B+38KNQNG4ipcmJmMQmk4zedv154y8lm5+8tTf
jNlWw20LATSF1SMsEk1uLazT/2KX14NhaIQr1mRvkDWERS9p+nOY2E32DrHeRhi7v6wnwYRQ52dX
Q1yYL+yUmw3JYJlGA3EgtCII+K4XrKQjIqcqPJwFaImrGIQ9exLsw6O6pN4+ZwltM4kXkkr+TJyc
52buOEXr5uJZdWWeh8XaCY4wUAO1eby/gEuGpvNoJV2oupF4rmlQt+lTFEh4wcHKxo2OVW+Zm39h
z5DJ8H6E/ubkju55nfKK68SzXIarqPpsET9BsZ7Hx/t2bi5EGUFdTVdlWcf1ZXmyVJoLugXkhEgP
tfFUaeG+yl/dvICcRyXBL5+bVPx836J8e3Zg0iC2gXWBEH16oMW0R5dq24tnI4WhM1KFn6Wjm2/x
QLEghjnqQVOV9FRS+Dmp5SD9lpuu3+mVZUJ4G5R2HFAUGSSaTVeOG8QPXQVCGh4w7QQZxaqusu8V
3RJ092rVoYHbYFWRPF8LrWDHphYcYYf03ulS9hZ22txEKqPysWTi8bI28UTgGCnNC7J4ltrPyXsA
PaK0HppNVdjZgivO7GlegrANkhvgOJSmUmDkj4S0zCy2F/zTYSbtMl3f+sNJMbt1BkFLR39HO0AQ
NPTb+2t3u3TjMWLBcc0haRDYXW/stAxl5B+64Wzowo4GeggkhF0TnzwQUKXy/b6xj4fU1X0rY01V
TET/NP6Rxz15EdaHcMuAsjSGs1vCgENnyoOnw24fxN+kmPoZnLnwbFU/U1pO6bjZVMrw7d98gUWu
ipWVFR6V11/QyRqIYsgbzmUp4F7FF1JfR6fbtIF2pOP3O/2m4Jl1M1zVRHb3jc/NNXc+yoAaWpIE
V9e2a98dgpLK6VlJylfzVBprK0k+x8NfM9v/nyxNZcA8KpfA/vWPVU1XKs3H1DRP8RAdhZb+EDP5
ct/e7Vk6phmIiklPaVwQk3VNFKAjVuiKZ0Z4qnVnB6EujfXZi9ksWJrdKjppPLyWVnFeO9eTSN7O
G1QxZlc+5XoKeP5XUL6i5BTQKiQ4CFNH4jZPjaUdOjvCC7MTv4GnTYnDArOCUe6KZu9XxVrQs8co
cF4dRwaXu/Xc8tHNCvh2N1Al1UJ78q1wm5HgLJbUEce4dLqPOG/JaBkaDFf6xJM6OW1SuC7Fc9JG
/t5qur8It7Q0HdNpfX9l53yWN4AmWhKSMNrUk2I50UAEMm6VGkY4QHZ7AHyWtW8abaD3TX3I305H
dWlrErQNRZflahSK51ar6ZZBn2NNCe+gCskbhWm7lRVhHajdpyEvnikMPMSD+jmO0CuGEmgNW2+w
LWMApRpU5SvDgowhkRRaYcQnF8pdb6ieXV+CC04ohk1KxgmSAHLbjvTbM7W9DERsncvOVm9agK1y
uXT03Ya8hsE1ooOXlMmWWZPBGQgqA+EruJZlDXZYpbLrsP4qakOwjqMEwRwl+Qmt7DHN1e/UVx59
0ztFRSrTiqkcwLYOC7fb7PcomqaTXNMsvup6HxF8kTF1avFccZuuWk0O1uAT1QUrt9vG5IbUTErB
vHdMc/LAKmhPFhTFlc9mASo8kz/Fhj0gHAUeVTzcd59ZUxq6tbJIiGWJE1MALwe/JsuH9/BqgbbN
g6mRgiaQ//uGbjcfYyLQ4bSzyOVP4wLYS6JB7zE01CXkEHI+7CskdPZuqrgLsdysKV2kQGfBzqDL
Y4hycV8KUh9nNWHyuaDO9pfWFH/t+m3yS/f1X/cHdbvPGdQYNAIpki3RnJxvCgS4muViKaHwS2kY
Ro+TfoZHENWkaCHdKo2R0/VGxxiyvyY6ymjGT18TYaSGJQIJ8jkjI08/IYXlN2RsDqrxWhnfY4qV
vv+FDiuoHQ8hPWSKt6AOeuv8QNJ0YlWONJPix8RXEo9OpbxFksDsgcwSBsSbRIz1f+EoxPqGynUv
gRGbWIFFSaIC1spnQj+RCrwKbklO1vLL/aWbc/xLM+PfL5xELWj2RQtSPqcRB8VJ8J+hjwRzct/K
TOzGnI3XPCPC76fVq6wcMsGB9eocKH96MFhC+FrB3JjEhzD6AzBipcZfqwQs6fN9w3N74NLuZBb7
jCytYvTy2aU0pcbqg9EepKza3bciyTM+eWlmMouKnintEEvyOUnpmjYdBb03gDNlQY54RJ+hHVA1
R2LlwoY22D/BcRc/hkbof+ppf174mtHYZIOYHL+qyvnM2TkVP1arhJbi1jXOPQgBXqS8jyDzWLmF
oWwhO6239wc/hgsTc5bBC87ijGZlp+Ycku16qMIz1gTfFfiLyais3e5ZzvDYig4Ct37w8nJhD94a
tUSaeTXV1EkCEYpfuy2Q/YZ2mdA4+7l0EJLV8DlSzm0vfQqDF1M/WfqCvZkVphtetQiXEDg2UW28
Nqg4QQd2q7XOslRvc4gGSv85D49QRsN6Vazyhup2/aYq0tqgt5DDY2GWP2Kl62kGDGnS+jWefMRu
owtebFQLqL4ZqL33HNc/NOuJ1riVGuwloDdht66bg9dB9MaUw6cuxM/gpIb+0aA7A96ZHI6iWo9R
wPttaflCZmJuZgyTyN1SFFMfBZmvPyylQxPEgOScQ6D9QDbEkhjrBAC2AYDroeBI+oCmxm/6zl8U
IR1nfTIprMZYdNOI5k1jcsU1g1KB8HPd57aWv2TFMUOYvd6RhoJv+9Gou60FB2QhwHVjDfs0ftT8
syQcXL9c2HIzlxKlaQJdHjCoqvBQvZ4EUP40Y0ih+0xv1kbRvogDb+/ic/pLpir9CFBQTN01lB6b
Nns33IXrdxzldBYujU9mIUs0Otd9+mHDxNzlPYTKNHRb6nfopdcZ6CLJSRcWfW7eKXkqCveTaCEg
fD1cvxdB32mK+wxTDA1OPugZGOusA4QMS9n8mZ0+BhdsOxBMqjHN5qMUNPRGb7jP+iP8dap/TDrb
aK1VpIfbNH8XzKWNdhPMKNTXATaQY+CZKE5TYMB4ZB3ag+B56G33EKnH3n1Ug78NcxoGr7VKeRRS
7GzX664dteT+1lL3K9jAyiKsZWFvCQ8lVKgO7Il5Jqzzdk+TkAebcRT4C/HxTSBy/aUfT6KLI6FF
wBEZsTZ4Ltt3BcHb+s/9k/3mIpn8/uTIgeLJKHWH31cb+v3NfE2/Xu7/aOr3f27HlHVSZTrXhzKN
6MymqJJ+6IPnqv2qFqVtZuzYWO+ffbcVFuZsbnVNFXciruLaEicvlyTX2koIHcZkxMle7NIIEsCc
Z9SQpYeyr5sj7VcLQYh0u1BUiIhULUpFlqZqk4msSq77qgylxzgGPOqN/F7PWrBxvw3ts+aeyvhZ
Jm+mvCL+gb6jsDIEfWHYM18gS+L4EbpBnD49pEs/rGSry2X6P2o7zos3tAr2/3QV+V20qYkCLHaO
OH7ChTfWaDfUtVTIj4GO5iNcI+K7Ef/VjaW629xQZJFjnxNBAQw1OXsU2qsFOthlSJYBnYe7Ultw
+49fuDpPweddWpjcaHQiu4YaYkEA4zfi7Eee7wfRoeU33SaNXTb7IvtZJ8Ix076a+QbVG2Mh3pgd
JGf6COU1RGWKW5FVwfBjX5MfNThtBxFZ4WBzf7luc2HjKMkpoBYr6hIIlev1UiLwhakWKI9x4Owa
7xM3ttUkKNClNHf/tnzbRJ5CyeKFq/LmPB/NckNSfpIRn5+WaEoU0sxBiekKiteBnwDh/kPTb2Ue
c++TEDzk6df747y5HHmqAWTSSXWJHDHaZMN77RAiLWlaj8ivrYOQ9rQo28oZEu1QpeSwcOQLA7yN
BRTdMlVVpT6LKrfx8Ra62AhhHmSmRKH/UaOXXyjQznHMYyLBCd3XmwStDCM50WqyEiDMkwoqSALc
Cqq/uj/ucRtcO/H1V0zOHI7Q2oUi33k05D89WkrJU24s7PglE8q1BwmyQWNVHzmPtGvuguhotacW
BrV/MY6RC4v1I28yLQ8R/fekbBrnsXRLmDbPVf6pthZQfrc+aUjjZtDGJ4UE0OZ6ICoSNlI0DJ5t
hiftm/SUKVsx+F1aT1GCOmrxj/f2tbXJ26VHtWNMl3q2i8LRuo7pmRdKINz35026dfwxNCYiVxSd
IU1zdF7rxUFm+DR2DskxTj/7SMA7a/Sx+7yn8/lLjNYKDfFb2meL4dgqiCoZ2dgN+ESD2zbQm63T
mwsfdRtRXH/TZOi5nAlV2LqBHajWCQkRpbWObvTcwF++MPrR967d36SrknGrBtcEseP1kkZQS5tq
Gwa26Veb3PiaoZrnrZwn19tYzwRkNjxq3R9LO9+3q8yMUDIAeIPO4JnBU+Da7mAFFWJVTWRH8H16
sMytEOBY6TBhJPVDI/2UwmSd/Fa0fYAcCSR1EGquhOgA85AsQFC+Cr/TpmXWD4KwbeHDC75GFHk8
2l1o2nlCxyDIn2jEjb4rBRWntSl+tSAAuT+G27sH7MyYA1VgWyfDNtkNARkKOS/0yM6j9LcJfEOl
5+6+iduT49rExA/Q4bPUCmEu2wUkkzbHTt/0xUKicMnG6CEXx7DS+Fov99jQYHwUH0p/K8sL8Lzb
tBY3M9h5gzYohCjV6cEhwnyoOSUyDUKR70rjLBWfVR5EdKvTv7mJtCO9Jau2DPfeEh70No69tjyZ
QaftamVIK0QIzc/flZTCUYTI66GkI+T+Us3ECdeWJh5dUohNMrdObRrgDWnjmlvEN31Kyua+eoRI
21u4P2dHxrPSNAlTx310vW6ZEseBReOcHavvQlWsGkiF5ew9pz/Nh8f2/uhmtqtKfPAfY5NjQuzU
eJS8YHD0VtBOrNQ/jHQPuH4p2hpnaXIeYYjWAVUic3UD24LJdCjCmvXyWsQSpKPunWjpNipAccEj
1Gudfkb/gAJ+2tj3hzi/gORGwEsRUdLIcD2hyEfUUirkqQ0vfOHBt/uG6miR0tn5ZojnwvnUBQun
4NzdQyIESDT1XKIha1zji70nlj68ZoGR2X39Q/0To27oOajwldtS+DSkB73dOr9k9LDNx/apDy0I
2tdd9240W113t/eHP3MN8hE69XqZu90QJ6MPUMARjSTJ7DSje0Br1mHvrsE+BvJBdrOVq/QLLjVr
UFcNgB/EK4Y2Mdj2leuRsMzsUvsGgn8tto+B424C3S5hS4/FBXMzHgx0l1iTRy24iGlrSm4MAoQx
coZKngegGh15Ul4wFQX1Enhs5l7Q8F4dZruxHjdN9ELiTZk8j3ObrmYI0oJ1Wy6EB3MWiL/IJ+Gs
ZFvHv1+4jZzVdJQrSW6Xfiw9dLRBbWHUWDpg5q2QruTIJqZUJ3t+FAXMEuiQ7MwsC1hxMulM3/ES
NmbWCnCN0QVIaSiTsYDRjKMy7HM4JaDtjB9GFvX7nj23sUl7kna1tLHCJ052mQ/ne+lZfm4j17NS
gNU9wcsoVntrn7iPEjeriXzofZs3lyqkX5RjNRJxbG7eVdcrhDB4nZUJPkCnTLouYCs76MiwbAvV
aDb3TcnjBX11ZE5sTTYSKuLwIbthbsfdaxz8/oOMGX1yG6F66BEGNdWnkg7/7NlJNqhda9VT8J3/
+5/w0DZv7rGEJtKVF4Z/mxqYfNP4krjw0BZOKSk3+SZd+da5MNQdPemz4L0jGUCyewWrSbinmd+F
M6TfDy1NSrv7s3Ibclx9AY+i6y9QLKUDaMkXVO1f5+A4f0eKm/xpUKBxGXaa8SUdvki5tXCK3lzK
YzSr4W3E7zIn22TdlUys0KCqa9ts422mPzfSSTaSddSNiju/7w/xxscotBicMyCBqLmQALkeoW8o
dZ7remHncfQtC91dkiFHUddf7pu5OTjHeo71ATqiXZPMwLWZhLZBjVp8YaN5uE2Vz76W7dv0sUXV
876hufFcGpqcN2HJ1MY1hsBJvKLwTZe09Tio6cK0zYxHI+PAo4NOOd7+k4gQYpeM/m6f8cATi5aj
6b0Z2S6FBfQfDwdH4OTk8uJZPr1QMwi2TZQxCtugyFQGZ3878Eq+b+PWyzW8jZ4Ua8zA8wSRrxen
CiD90iTgnZIu9I9pkyvU+KSCRpEeWY8ArqWwdNAXakJ4GOGUGUGONJpD77m7/yUzjg8SnOoW9Wv+
mYKlxJhOy4zmVFs0mhU6PXvR/xWqydox/I1qLT1bb888xk0Hjjr295E8mt7mQRKMMgEuZeLsfXB/
pTm9Gt5GkUmNrYdPSpsehOyMjPpbl+2s723l7pGjhbnGEw+a3KzJvuhGvQJCHjVPFmqwC+tyW4X8
+D4ehyNal4rbxMnCIoTwmFKAXRfWoUIWT/+FbiUg+e/SCdLE8DUzVvC3COIpChEAV45Z91h6tCLA
/qE+FtbKi77cX6DxHr26JcYvgj1CUoHUUEKYeEqNcHAFbSa3eZ9/petlTU/2QnpoZgMDvabxUldB
CHHZXjsjnS5el7R5ZWfSgADyqYOfK9QXtu+Mo41NASBpFZ3s9s1lXpdGPoRlZafhSRr+5pa1CQJr
LXujwsgSiGbmrLgyNrlaI9j29EQvKhs+srVc0/n1q8n++PoCbu0mFNYU1oQLQ6Hdy+LuuJ44ckpd
g5xnbevVTwFhIJN+IwlkPnltWXzTSD7d9wV5XOyJM5g0sfGcU8jB4BDXBpXWzRRVb2vbM/dKFWx5
rkJ6U36rYP9RLLs8JjDDGNv+V/oqPoTH9NVq3qzwhKfa+kOpHu5/zq3fjJVpIkyaaYHwaKPrXgQL
UYxCbqT6FFySc6X/MeNPAeRT/9wGb0oJl4GX96a05KlpJEAfVtsFilC++5Sk0bpqFvIct3tMBZ/L
DiAvBMbrY9ovBuIprZqR2KrtWoEctJK6JxlRi4WRfOC3rxdPlXmlmpz28IlSRbqeLt+w0gJaj8aO
1PixfdVbIrgKla987flvsfc81Nk3sYMiqnROKIj1DnJIKhoMKvDHrfvqZdsWArvoMUVKLf8MY98n
tDl3CGgJzsv9SZ+ZD76UWh79V5w8U7+GvUsiOM0b2zFL4VhFDfIKZf/nvpGPmtztfPyPlclZmxUF
qhVwWdnx8FjDyKOi3sYtoP7wzmqMNDWCaqhaW+m5E5Mv2V/d26Go5srRghfPDJYuBrxrTCTTDj75
jCbVHaRPy94OZMR+GziPFgY6s01QOyKUUMarXpumTAUPdgyhlHu7REFeh2GYJraorDb3p/P2yEMj
VCfmg3mR4/Xj5r3wYR2W8XToYDGWku4AA+VKa411knyVswVDH3f09bpxdUMWQA6Abgzc49qPB3Mw
EB1PZRv5vXCdGP7KEb4G6JeqfzRxGyPUBPzbcNpV9JLKX4pyB0XfLkzaJ98BeswzEUa3QwNnYb+V
lxDZtycylamRP4CcAUHitDZVeLGvA9ZR7QEKvnU6SOpmgEQaSesMmQQ11qGOEEGrBLDT3Z//ecvc
owZhN9fC5AVhmClv5BLLBZn3luw4yjkrETrEY1p+81HrvW/u1mtJ+yugCqiAEB9Yk8PENMRAGIJA
tf0C4IiQ7SrBXzgVZ24bAE9Afug15WzkrrteaAmVYnJclmpX3jY7B7R9VscBpcR9/Cey40+ZDdV/
KK/aTyBEFXVXwQ4nnaWdv5HWUIzfH+/MaXH9MROvCxwrgevYVO3+WYQTW3+Q1DW1d0C/fncsEX3Z
xfnr8IXOmb46yDurPi58wG0AM8K/gKcBOeZVME14pKNIAeAo1YagmzLuWpGe/QfHSN6yQF7p9Sny
HuX6FJonTYLe1oQWehdoP4P6pf15/0uUMayYbEC+hINTRruO9qvxwLnY6oKWG7kOGbxt/DIjStgr
tUL6+0lY+2fNf0Jsrhb2cf6YP8gn76TawbP+VJyil+EPfRjySv4qGQcKUhatLuuMPbJwPoyeN/06
3jZkRy2OVGr7118XFqWcZgFf11e/atj1K+s5Vv7+VZtNAclymn1dmA15zt7Y9AKHCbBQbXJ+u/TQ
yUhuaLby1I5sxKvq3A0798XfhtoOkrNoD2VR271Qi0Syyn3Iv1jSTn5s3gf4XB+F3aBu5Wo3GM+a
fkigMMvcYYvy7d5Xl3o4bi+CsSf2f750HMnFulVhgXC0HmvUNJqVDkszFBeaupSbHsd7M//k5FSd
gg31m0l6QfakzjXKFoILKI0KSMdUIpoXX0a+GtkJWlJVtVqhrLbTt/dX4hYpOfb8EjeYoFZUstET
yxYqA30sNJrt57+0B8HZJNIGKsgGgfT+UPlPPSSztfgy+AtDnp3XC7vjWXkxr1rvSLVWVhrn0ZfC
f01Y8exfrZ0JAojhkVD/2JMXNoqqhYg1HTQb/Sl7MMJDY1Z7GN4XnmJzhwxJ7v+YmTgzSVSUKLtO
s7VI22ttpK+NPvtVkOiIRrFA+EWzhYtk5t4arw/yUKydDM71evIkKPciSjqaHWXvYfHgI7IdasiV
OXB8+qBuhQUvmRuhTrcGGQBeMiC2ru2leohmiqtrNuTFgKe/anK7D5zPoyB7BxXxfZecuyVHcACP
Z0Ki295bv+h8kZ4i2ySrhJ6bZWzThC7G+1ZmshoU4EkXkKPm3CPKvx6TVwujvris2jrk24nZrrXw
JY6+qFCmiOpWx1FA6oqrbttCYDiKwP4Mk11uHatRz2JnKe+Qva0qUVvV8dYsFlxq9hr/AMpTbLSU
mxnXEDSo5VBX7SSITsgvrxxgevD6twgxeLq8gjt+rTnC2nFgVx9+RODp63IfS2tFeXWtAxgwS105
n9GzaOpPiNMsOMRtzpljg+4ng8yewc067Tcp+qFSoM5XbQmguaYgr7lqi/LgbOAY/OFsgHHU2ot/
bgVz04tv8LjdX71Zh7wwP3HITuWpjbsTMnYxsmRe3279IM+RzPPjFbOZ87LulYVBzzkmKBkDDK7F
GT0FdkO1ZrRGz6XlyLDLU/wKNqhJRbt/PjSQilzGPA1GBNC1X4Lnb6oSsXAgMnDiB29G/9Aa+a6R
niQ/WJjGWxAoy3hpbHL6O7E7lGavqjbU/NusOFHrlY03NdlJP1GSV9Vt/KaczE9B9uDAIXl/oOMh
Nb3zLm1PbgDym0qJ+im2o3cV7ta22NT/Jq6Bk4xVo94Fe9j4DRc3QAg1JeIbHJRu/z3tDs140SCE
NTz55YOo7QoYRO8Pas5HSMcBJuT4GrHa1wbzysxhhaeumjtoVYUn11tIX90+Gcn3UjsmKUfcSmLi
2gAi3ZAjN6MB7aG3YU0mmv5OSWrheJxbHAtoIp2UQHRv+p+H3DMTH3p8u0FLre5PjXJIkbO6P1mz
Y7kwMjmCBa0qLE8udbvD70yqxJIJk+HKSH/ctzO7KBd2JtFtaZAZQYFAt1H5TSChKQE+5WG/cG/N
T5kxgrsQ4OZJe70yYmGi+tB0uq1oqDSpnyAglJSlJ9XczU+njWhZ3F06eM5rI2hENC7qDLrdw2Ca
fgHak70ZHeptPOXSn/enbXZ5LmxNDgeZNmm1QAHBdq2H4ZdIOwFdM1K5FMzMvT3o0fxI4o89hZM9
KjU1xLVerttZBm2ocixLkRbXfNN1z1xyCH6vLOvl/shmrg/WiWcH5ytdm9Nqu5klgYsSpm5bKJs+
mJKXoyUn7YdMfyx5U9NH7S9YnHFB2oZRXUJsgA08BWAgjGfErsC2VQrpqxTwHm7K1/uDmlmuKxOT
7ILhp3Ii1pFuS6G6gjFPgH1THXZx/I8bbWDOAbZDcAaRoQwq7toHowGVwFDCUJ7/ptbm5bTUdgt4
1JnNdGVj4hRDJRquUWCjCr8zlto4SN0CA8LsfJH6UeldY1Gn0BFL75sIKVROn0hPkLLsX3Wdp5cq
lNEqBA11f3XmXA7wIiAFTTdEQrrrSZPdJE7LodVtAbXTbTNy+0sDpBxO6Yl7Lfa9PTRVCxt41iYg
QFpbgdtSTr62GSMRkoCoZ6Gs6rXyO3MdmjX6smQYVatfNRrtkPdHObdsDPE/FuVri5BW6xJASt02
wdEWLwHyxf4CdGzWBDuXbhlckOm8NtEmXQyDpqTb6vDUup8HgH+tubCV5nYrdev/2Bhd5yJssNyy
EPxK5Uga2l+dVP2CzGZ7f6bm1gbVwvFRhbwWMLxrE02JxmKfGsyU5qo72Y30vRun37JRvr2W4ycd
iNzmvsk5hyeTAVMbxXi6ySYmCZNCqTUiw9aMtz46EvWlQbCW0/CfX4S0NtA1BSEOqIxpmjPu4VEv
JN/gugUnJSaw+kcNFZEWsZUFf5udxf+YIoV+PYtRohW5pgk4Q1l8DtTmi9rJXw1fqhDW6zUU6rpm
d38S59yPq5eGV3I1t9C9BH2DLlILw7YEGLOfRfGPxc1438bsqChsjQ2G3PNTWh3BCLW+cVPDzj3I
NMgnn8u05kGlkQlSzkOwv29udkjmWOJSIBEiT3I9iZRZBtl3KpjeYlQ6e3SUzB/V8HbfyEwlDXwe
2U94ghRgC/rkMDJ6T0X/pjbswulXXvuA8n3Dqd7/7aoz9PmNubNMEKjiOUcep0IOuF6jUJAM5So5
+MJL14SrvEVQFC6F3mkfXaQjnWhT1mdxCYRzi2HjggOsQugjU2C/aeRuu6ooi6o3bMeLAU0pO696
gEMFHVLEH9Dq1MsevKxs/Yt1MFgEFdYsiEWmWZaiVUz6ghTDltpRmNSongUhifcOKYKFKsHcitMq
S/8FeDkZ3sLrFSehlGgR3T+2P+ivXD6vemHkSB3J4oInf0RSk0feB2Ub/HfgIG7I76QcQbjMtQw7
QldarTfWtz79LbR7rdo7yYMe24GHQKbOS9cCJfhTkABVpauiPPbpVm3ldTN0O780V1IOpEd4sJQj
mJdNpj/05UEJHsyAhwP91RVSozTJeKcY7dc6fCrrXSlA6kOcD9nASrR9nRxqXG5a3VlBaqJl/RoZ
7fsuPndrjPR0/z3W8e8Xt4YQdFU3dAYe3kirwKeLbKmANHeCU0KgjjFGr6QIri2UYZjhr65pG925
Qgs28l9NJVmn9cIhN/PKgNtH4oAjNawr+uTB1ORyZSgIG9uK+0Psf4wSdIgh5ckPWvW3qhlv70/c
bYMKG+7S3iR0DfIuV6oMe4b5U3QfHVp6o4NetrbhgdLO8pWYr+MW1cWN9eAHLfoVOyc5emiQ0JBb
ySH9UB2kylulR7YxeyC+Xzs0BsSfy3wTSe89NHeOu47RY8lfouaL2XwOHWRywkMITcP9scweHuO8
jaA3qnBTWqSublM312LTjo5m9w7938ojkXhUD034MKh2t5BHn0vhGJf2JiGXZ4S65eXYa6pqPaTx
V836KtbeWn+CYda1njMzX6X0KQz+Vg+fUaNxtKXmnI8LabrLL79heoN49AyMGDEaz59ED+Gez4aM
XBDCcBKUq3swebL6zD23VqBRRsul7baG+EP0i5fCO2Ses5IWYdszr0pqGqD0KKqA+jfGrXSxGStI
jQo/xKVa1t9Wcl6R6a8sW+uId7kHmqsXln3cejdTgDmqjUQFZEyu7SEogSCZm5l2rAF73mpnbbDp
1e/ekRSPyxVUh2W68KS4bepk24w96v/f5vRN0et56ZVuatpat6tK/aGBI0ePmzWwW73ce325rkqo
wIGTP8CvXKZLwOu5OOXS/sT16s4NKq3Ffm5lJ0X4hgKQIR5FhIk1b4mjanY9iU9QPCD3Subren4D
1UPS3SnYVr20ootwbZWbiLghMB4E/Swr+TpcSh7Ob+ULm5MDPVIypVAAmtiKslX3rRGvDSaXJDtV
JSQVvmZvkvP3vh/N3czUNQid6XIDLTYZJuyfuSKYLXq6mripkm8ilc40fL1vZHbdyLfA2QZ3DAWk
67mkJ15S08I07CCI1758cNpog4xqpZZrwV3oeJtdN+JYnjqYu4nQPQG9tqTleNK8BGVC/KIPH8J6
QwS2C/vue1igS5l8uz/AufuLxLZMyW8E8GjjBFxsflFKazL4GDVLBZXreAW39762aGxNET+U3u5b
m12zC2uT2zKvijDINdxEZ6Nn8k9V/t0Tqd43Mhs/c0sCckbjBO+YeEZvxWEiCx4HmvAlrhEY0n82
5bFuX133W1QdkM+pAQiIPmfsY5DYsXToEJ6LRdgBjJ+B9diPLR/1QDdCti2U7GvlVvvC32fmPmsP
9791duOMhX0aNSVeuFPmOlcaKnhGGtOW3K2nbdN0H79AfKzxvvBAG0kv5dL5O7filxYnx70Rq24Q
QIJm+z4huzsI724CFwuCPL7xqwjbby13zv1RLpmcOFntpHUQ9Zjsw3ALZz90Wq9d9JQC23ejdqsK
2sJWWjI4/v3Cq5FMNIey6UaDJ+cUl/6n0Pmduy+Gr28SvzncH97cxiUtS6RJ3WTkDri2ptWyUsLO
BfBB5w1UPEjmoRVWOhCEdCXBy71EgjKu0OQCNXkdWpgCyk0f1LU9yW16S5ZIiOA8W8P9KWfloTJM
RH3Lha00c/xdWZrMYyRkiMHlWIqc75VYrMYAE4m0TRTyMBUWpnF2WAB/LNDGnOgf4dvFormN5yIZ
7BlItVIQ8oKdKiNqpcPRJy4lQ+ZAfuZ4NvBiHWkDrPGgurAVomft5jmJF6pdfnAEzzYYRz39NWwa
4T3stqGXbcK3WlhVP2El80sEROW1XJ3qo9K99vpeDpdSxXMnAZ9ErZjHJrHwxydffFIeogIoxHBk
xmj7qsNbIb2oJqL33zMhPhrpWXHTL4ry9b7rzi7whdFJXBKSTNO7BKOI7CI4/YdS/6ZK/9TAHUks
L3jTuA9u/JbzmEw4Fw5Jm+tJF1E1T/waY6Ify+soouQuRPlS49msG11YmeyOevDRBB4yXuzSCQpN
iM99s6Hhow1XPkKw9+dv1hiDGQWKKGVNxQwGKQ+iJCjJcQXvZsVRpv4sy6+ysFT/m5s6nSuaGuMI
xL+JQyCtUpqYPEtnvvqDbVa/749jzg9GkAihDtyv6rQNozAapwJ2Z9hQn6y0/L1To5WVfEFEHnrY
H/dtjYfG1A0AcI7TBcbzph8jV9ogCESZRIe6HeRilcqfo0FYNc8luZxo4er5qFvfsTalQyA5GMlA
gAzUoc2jkj6KqbRWg/dCOErJD0/Zhc660DhrvOghiLxNVkjb/+LsvHbjRqNs/UQEmMMtWVFSVVly
lG6IdmLOmU9/PvrM9FRRRBHuBtwGLECbf95prRWL40Mfl1v4oFCT+dpXnSNWR9P/YvSJ7VoXt3v2
s23rOuggBD0ivMFjVDxI4nHqqh+rB0BPR6hxTPjisxc67gGN2alAS2L6BGdMM9hC8mKgKygPm/sz
u/AQ0enx78zOE4cwrbgByCvjjAr5S1fvTV1w6OqiRfeRXtLuWEtr+delfWkCwJ+Aa1Sh5lnlzkLQ
NiJxf06M0AlT8WQK+fH+oJaOGFuSTuxJhwLi69tbA57iZgAYb5yjTEVYMJYtx4BV2BYTAufc84yV
Z+g9+p2UIhgUUq+k+8i+zq4pH+oVpZNdkrz9VmlsyOkT/THyD3pzFMdj20dOd64r2GweRIrxI3xg
tEdQRxzseg2wtXQsJ+Zt+rsmAPxc2ylSldHvBrxzrxpsvX9V3RdAbEhafyjRo74/z0styNQgQG5M
XY5gg+dvomUMGetJ3EjekGRMcfD9/WgcBgaH8Dqt8LwJ0SZqkNe1+5F/hJU0/KR1n1Y+ZDI0P7LX
HzJbAMtEOV0yC/MsFAe9Dg5CsdUZ+PCSwVxh7Qlg0/C3qzglrv0vMHPDWllmKV1wMxWzN6SQ+j5G
49Q8+/FbZuyqqjm2KFYL2s7Q7LZ7nholx1858rdJduzX6nZLAczUa0eLP/kYtv5sJcwmboWsrU1Y
bgA+lfKuScaPKsXQOv4YKhfZPcnIHYc/6uS3pqANfhx+jNAraST5w1cxGJw+tyWlsktZoxJQ2ZL8
s35NPvbGyuW6tGVIjNO/Qy5XpD1qdjYbFVVLr6jMs2t9I4TyEnfT0i1vwmGuDegJqxEizI9I3/of
FCt1cvcwjBuaTTfS2pwtXESQq+P08j/aS/VZzNd6UhLknUTMh4YjDF3xGhHZAqb1D337pFs0vZF/
Fu3KP/M9Jcv1SjPPtblvjI11EOpnSTtNsMniOddVu6geg7XuxoWjMHHG/2t0thG7JqgKN1XNs5V+
0qzvU06+VnYr522am9l5m5hxiVDo1gP3Ms3t1cjYJW1uZgK3jBgWG1NvRhv2HdlGu87fp7VrOK3f
h7uRZitbiWphp1uJ8SiGjfmsw3VoS7n1H/JlXME0VbGiiM3Nyc8ruUgTqWY5a+EkFXv3g6A9xiRF
k5f7Y1/wRcjs0GgCtzUV8jlss6qLUC0i5jciISHi9MvRI8TjJIG90aP2tnK1LS3ntbnpc65mekDG
261KhWxLcKrlf/IAStto5R5fG9LsTFpClDfjwJDChnxqZpv5TioVWy62xlP4H5xtQFIsE8JGhL5z
1kgTMeKoUTPrnACJiaRPSqPbufCtkdc2xFL3/Y2l2Z2oAuPOojQFBSrnX2M6ZofYTkt1X7k7o0NK
3bKN4p+qIY7b1GutZIv3HBzFsEeju0FNaVZNkjKlspqgsM7yXh33UfQhNl5ShLcU+RJJFrWSo9a8
1NZDrnwS4IoJPyuAhZoVx2TBEfoT1pOJhN6SlvbbzaMOqhJUWmWdW3BpNZDCEVE8s/ScylxJnyy4
HZTmaMGZsPM6jd+3ltJMDupwFCzad9ON5j0NSWPX4VEKns3uy/0DuHQi/s/UOz6MFL613mo995yI
iKkDsgP2RBHzvpEFl46LTcalAd0AvmneQpK5QTgIIZsniD8W2iaNHa35JlXEHsHJ644xVdPg2CVv
hkCpvIB2+uA2e7o9auGwRg36fhXJb0j4lvzFSzLPcsS0ldStzomJc/E1k4pvQqjAM2l0u1ip1iLu
haQCKCXQMmQXIVGiI/t2JcVCojmnk1hJSXNAUefl5NFpRANmkDtDvBNtNd/en+33S4pN+noJVlH+
lXX51mYXkWfu69A91/jDXr1rZN/pVsryywO7MjJ776taHkRkUtxzFf8Owxdrl6Y2lC36sRx/CIq4
Sce1EPz9vQpRHHyVoB9JmMOYfzsswGCD6JK+P/sK3Vruaxbo59JT963/M06fqKH//SxOqwZwG346
BPFuzbVq7gNcDK2zCKphGB+KSX9gBTuxOIvXRmaXaqWA5CsV3zqrWrOVlCdUJCrDsuVa3qfhc299
1d2fg5CvnPkFV4qp5L2gPRvxOILH27GlvMdVNHIGuvScyeGDaxUbCP/s8thMLQ3GrvPh6PUCWKtX
HuAFNMat6dm0WklWW6ZQWueSwlQffX7u0W869EiN2m64TzfmTwvCR7PdGdlW0Nasvy99TtYBrlFq
Zdzze8hQIVaL/Wm+pbSx0+5XSPfFSZEP6chrNpLpdBTP+1ytavEsbV7SquSmJwbrd6Q8YZEorZfy
duiftU7d8njI+rYl0SjJr6sy0QuQHCQqIc+CAJCKMn7l7fpC0N9kulmzd02o4gICkEDbF+K3zrV2
Zek7ZrlzVe4GyXRKl9hysHvlZPQj4ZRWOUOwEZufYrkzYrJCsKhUe2MNUzct863LO30hHFhg0SC4
E6db+soRMyUl8nR/tM6prn/wBd+zy9Jb8S3fv6LYgGMffgdgzO8YmjMpris0LayzBWFfBTg07F+q
rLULYslVZqvFBSZLMNUgAPEaMw8FNFpmwmbJvq4UJ5KORGAefWOmmdmVnNohYCNFuIjRPkCtRZB7
x9T3CDbSNx5tKxOdD/OTN6xx6S28dbTeKxZIeoAedGvdzrIal75qBC6vj7LTtUeXlJkkH4OqXrkr
1+zMruZGLquxEPFXhEY9VUF6ACvxoBIqhSsdtYvb5mpAM8cokLIktypeHb2N/jH9CBJaaBjvX/xL
2wbGhqkRGf3jd6imWO3VqSvGPRuab6f4BeA8lPSrWMm23640di891de2Zhcx6ClJaJOUp7rbG+pb
kTwX2oqJpY058UMY+AIksuY5yaByY9eqGY7f0+qysULETPpHVzlKyoNu7O7P3TT/82NN2y6W6FRH
3Gy2PnqR0lM9Vu55SMQnHi6HHt6N4Au/dPKxpSk/yd2PslvxlleMzulE6qAOch2ponMzpHTfkSi0
HkuRqADurnqME3swLMeX/TWHZHHxoLuGih2yNVj7b09Xo6Z5EooM1kt/59EnU/1ZCP/FQZgotf/X
xuwEJ27lCWpYumcNVYDkQT6WWxVJ0uEtjE7QlWSetuaqT97huyW8sjg7y4pSQyQjY1F3+0tbo91h
2KKJKlh/8rKXnCQg1D+69NR3ya6U/cP9DbSQ+SNKgCFPhp9sqsfPdlCW6Pk4JJg3KVLYkr4dku+5
9A9aKVb+UUoOVq3YomLH0UM0KJv0PzwZV9b/+GtXz9I4TmXyvHbpXJDsgoYErTcORrdJTsQ1K5fm
4rYF6kX3vqXDsjFrCB84PVqjcfYD3mvHqKtNH2iGk7Xuvm23/bd6Ul2X9ivzu3RVa9OvpqOWb54/
CVVXWGaeSCxvUDtZsidvFgmHftzE8Luqxbfa3CHGGHhvAY3puzBziuJrI62yqy9d5NefMdtlopjR
DNjxGVGjQLeKvtLHMd9622Gn7fsN9BcupXv4PwpmRVhZ5KUbES01el9pepze6ttzW5mB12cBN+IQ
HuroFRpa2uDsHE3NSnIybQ1nubil/1ClGpO3QxLl1h5q5NDSiSw0hXCn15PPrXpEmlx1dSdLn+o6
QPcX31tEr5Tstqge0zW57cURg+WSQW/APzVnF0jzIRSFkRsSzIUjhTsr39OX7BYbWX4y11Sllq7F
CTj2v8ZmnpCJolSnSZOx8fPUil6eYPT9L7fUtZHpFrs6qGY8Dl4icPfyRrtluYnkt1iBxUv6GriJ
I3XeIQHcYzfduEOjPe3jtXM0Ldr8mmTzMJ+igaswf+ncRqliPzHcc0gyKFYd2hk2tOnSA0IGI3ms
210TfzfzUxpYBznYGcKX+wd56fa4sj9/9CAYAvIR6y7U6du4Ipzo45fCGcRdrrUfRaKpYLVdeOnM
Uprm6ND5QlvjbGEHMQyFVrY4N52+T6KzJv8Yy6+l+yhm8d5VO64uYxPFjlR/L7xwC1/PSbdWU4FL
IRxJAN5bEJikpmcvolyLdQ6NmcC1SbPy8NFvjmYB5wGcJ14N30zf2gawuEIJz1kmfbw/60sBu8lj
TEoOzDShxWwO/KarykhWhWnf6XG08YNdor602+hiRTaSD/Jaz/T0Csz2GQahfAL9gGzdPGLtXSOJ
o1gWzpUhOnUhbOkPaAbUXyp0EvdG/lu0OkdZ3d4Ls3xjdrpRrs6XlEhqzvQJ5yz+2EPwjFBQZKD7
DgFhDMlV7+BtVZvSX2OxW55g+nAotyLe8y49J/mBr4x54yIAgTRpYNNLn4zb2qQX064fGxUupDUW
j4UnEVreSRMdfj5IQ2d3ScBe780Sk4MAH5zihD6MnJ72CMrxeH/7LNzDJl4NSEAI+nSgqbezWmdN
p4cCr16bmUeTQNAMHpPEPJh64EjKVwMmofsGF9rdIRkFgg0GFiZF9J5uLeZhXxWDKnNPCiR2SZVD
P0ETe68fAzMBavCMNowDzeJWyuDBMCBWo01HJUjG79yE8rfU+yh7n5W1J3ihmsB3oRsAVTGT8Q4e
4ntaICtpKJzbGPZnYaul/HkKFW4OIhUptdES23vVXk46FMX/vqx/a322DprkeU3V+MLZcMfErip6
M7Szjn55q0HusNZZtrjqQDTJd9DgA+fh7RoEcSlD+ZpjDdp8P2RbJ81hUJDia+j3jXO4hqXVzOLC
ZQ3MAVJXcqVTTmIWnKR1IzSsp0AJe6DTRUY66WLVu8y9pAi103QMlRWpCR8GpexRLi5p8pj1K2/U
4sD1iRwHgSyy/rNpRhU9boQgFc69vjeLemcUwcagCMZpLpWfEGCv7PYFzwN+HLjvoeKBXledxQ6V
Ditfj1IuUhu6uLFyUtKBIKWb1sjW0MOL95TE5CLywjkmyXK7qHUvul7kVdgiwnbYywfBF/tj60eU
3+Ps5Fmg/6I40x66zB8cX9LXXsLF2SV7S+xA7ZSU/+0XCIMfD40vCmeXnWvFxLo+SfjHBrh0WL/6
8deVq2TpJcIaEnWw8tP2P7tKRqsbejdhNavk0Q2jTfVb1R2t1i6waBpaZBOgimv1k8kVn79+1zZn
KxpBU9AoEjaT0tbH3M63Da0v8XfXuT+4pblE2WOilaMEps7H1pVtWwuaJZxL3X1Ni2yXx1DmALGP
3+j/VmtvhTNgyR7lPYreBH88drPYL4skuUki1q4xnLAO9sKl2kuN7IjFpz453B/b0k1wbWu2T6Ig
EN1s2iddP9pBQwPx2nW69IBeW5id8wKd4rTOB+H8xa/lrY62r7Cd1Nnuj2PB4zUnddiJEBjna85r
r5d6LSUWrpde6KfePHj9J9M95gWskFLBA7L1n+8bXBwWjTVglkgek9a9PWAaooHVVIY9pyNk0oKF
Oi/kuoq4F9ckNZYuLkqEdJJDfqDAXX5rqWikXE4TnLxc+9LpT6nxzV9D6yy+uNc2ZkepiNmNJenG
swt/nbutvozmwUACyz2mtrEJlF/WL9Pc3Z/BlXEZs23em3Xsji02Lfl33Pw2rUvevt43sXgRX41r
fg3qikAmQ2d7K9xBYvwoQYCmnEX3QJaz/OV9Hcs1NqilAwWsi65LOmTAPc3yB1bR1UFjit7FiDtx
MyraYI9puibct7T7yPrB40/ALr+DWBeVm7uSQskc5SbY0rat9b0tJbgWrZVtvlSSM8Fx021J5pae
g9l4zNyvTTPQqU1ZzSYCNhGM/xQPYPrTjn7gHLHFk2/tRq78QSKL6z7p4Wsyvqys49JVf/0VszOg
Zb41Cr5Bi0fyqwFY+1B/K63PBAO07/Y25IQi3LrIv577wHHlJ75EaJ7GaK2lbmnaJ+obmJR1mQao
2TGJRVj+Orl3z7AD2HlEn1l4KkbLbqN65T5byguRJvnX1PwR0L3RTGJzpISOgoap2ugimw+pHh6A
aF06qyU78xKl8PqZ0klTX8o1DbSlfQyJ6oThn5ip56FlFeaVlqZEI5V4GgQf8O/K2VxYUo7J1MUy
9bDw3N1ea61uZIY5pt6lsiDvCDyOJy9Q9OYXBFjVmks2rcyNr4CYxsQJO+nZQ0Uxzxx7QxwqRWv4
SJNSztxM5U4VkXe0bYKn3NgV3cobvmLvz8V0FSIXw5h2dYY9KUiRZnjzZSS6hotVfYHRf1OmD+Wa
Lti7+WSEBjknxmchRazOjkgj1V7Wuap3aat4W6Tqoez2cfRcWOpnV9jcP4/vzsFki/6ASaroT+/z
7dolRf4/tui2oCS+L6D1qA1hv1qsXjM0C1TMPmm8MDK9S+N+KDoFliE0cRLZLtagpIuGCEJk9sbE
5jo3RN6mxI/2Ln2rbEJgB6b6IRytYyZ/vz917w/2NHcWC8S1LdI+Ph28q50RhyLEZ53vXyCNKDtk
FMJhQ+i/UZPsoVeCxzimhwV9S9AB7BExe1sd69LevP6C2VgnpGnW9JF/ofDbu9FRaB8qPTiaarKJ
qshp42Qjeb/uD3tpfmHNMCQCL5Lq83qGoeRVrFiJfxEJucADqyj16e5xtSa2bMeAc5LGHM7C9POr
2W0r0Ixan/sXNT6I3q8Jsg7s2P9r4jUWkaD1XzOzyysswMPpNWZab9jmAbz9kWZ3UeVUhbiOc37v
xkzmprZCys5kWOcAo7xAfYjYBHP14EjcYa9h0NkuKrdmu9U+D8K3KJRWzvh0X8xvTHPSVQfrDMeS
MdunRV63vS91PvxrdIg/eWzOkxt8FuS9v7Y5pl/1ztS0XADGp264acNeLVqkjIHSZr1/8byQl05v
dJ51b+0JeK+vM80iTdS0vuG4407fmoHoRi8jqJwukhbaevZPiy60H9FcMvxAU2dUA0dO+j36vORE
iu5Qj6UD+5IjRp9K/SWF/LgTMvAFyoaWhv3947E4A3AkEUwgbk175+2n6UIfB6E0+pcIMpkoBsq5
4kEtGQARpYrQrUCOPs/4NF2ktl1msZqxxhEv2LL+gOTt/WEsTTGd2lN+Fk5inIZ5OOkGpCNq079M
iKPRT2DDlLZGfSHfaRuHX7nxyZQ2evBFSGIY8exe3eSDHeVHUfrtxzHX+39oJqKKev1Js6lt60Yr
zIGRt22iXsxck46K273dH/jSCSWFSiKV8YHYtGZW/DZtA3L03KmRTzc3rOMH9ERC5RllnsjGTV3D
Nr6HoUzjurI4rfjVoQFDXUe+4voXJXoSzR4XCpgsCZApT13EOl1yJ3UINzGSVUZjPkqKv+9rmo8e
BfNnjb6gNnzP5Vff+9T1YFb2bbhpNGgo/MBhh3N6PtyfoYXr5OZzZ49OmHRd6+kCO6OA10bchDTO
NICWrfhrFhcA97LtfYML/tCNwdlLECVeJSYq80Np4INvuZtKfLRcfyNkK2u/8JxiCAUiMtUAhOeM
KUpXyYHfRFDMi69FW9tqulGkgb28SRQo1LVXbfx2f2jvuXKmtWejTXTAUxP4LHRW9TINyywOLkr5
TTK5laQahV1f3stC5giudYR6Y2sJ/VEPPquC4DT1h1Gmot+tMSQsXCs0vCMHAXP21L0924RVUIpV
5jH23pB8KIoG6IiS/K+B7tNwr6zM9k6dikNaQ4l9acM3dR9q+8b/UqdbqPLuz+vSSoLfxRodvaD3
Zy500OC11WjrXuqRfvdz5j24bQopU/s9TXzbSqzRwTO8b3PpXFzbnL19ru4GQiJg0zp0z+B/turW
a06ZrzmQhv69KfrJwGEhJAAqbOa06MUQ4ENn4UWqnXbSf9rWVDXUD259ElYD2D/g6tmjTksZmFDA
ilRz5o9627YS6NAaa4m4FZB+aMOpptB9EvK960mnoEVJBV0c/Vnwd0W0N0t6xK3gUx8y5V13Ltpf
naD8SL6rTwi4l/0/6PUUwdeGAkXPwx1WR18/GMD/62Mov4XqGgvB0v2BQibzhQ+EczW7PwJ9bEYh
LMJLMNZ7Euh0oOjJUyLBg7RW+Vs6RTALoE4HnyoIiNnCuHUQxYIVhxc5+EliKlxL7y3ta51SDz01
fwL62e+vimDQrIilsHCqhHY8huOpiJ/gxrZpJurqjp7yv9as4BQRcIM7pK6FJzB7EEOjglgEgu9L
qtM8rbR2GD6Qwlk5PYszd2Vl5tKp+KfkkjtmTg8tO6nNn2T41kQCFqfvysjskmPSUl2ymvAiZr/7
5KRZGyn9IpoHX0d1L3sN13BoCzEM1FvinzLwpG06G5TUKQN+FFMneRs/eopFtMxVCCDSNb6zpS1+
bWg2sLrXKgQqMCQbH0Wt2koG7/8lMKpdqm7u3z2Lpkhf47BMyZ55kxF4qT4QxorTVJcbuX2xGgpE
gmOVX0JhJdR8D2AgJ0FCnombFMJI1N16RmJkGSh94OfLnvYhGdKDWYr2xFXtRsM2cseNokGa55jC
5yBY65BcWDtsT+yJ+AQT/dWtbTVWu1iQsd0qL3l+SKE65Upf0/tamM0bK7O7Sfd6wSLn6F8aU8rs
nJYxPXxSkJ/qR/0lUo/3105aMjcNZ2KLBTdgzcxBgKRKqCkFF63rxn0vFUi7C617lKBccGRpUDfx
ENU7XzfcHW3uKfWQLPsydIRJvTgYdpU29ABFcbERY2NwUAhvtp4Yr7FJLJxT6LxJWHJbTyHI7Mqp
dE9ycYpxxCxvX4H+hbLjZ60mdp8Aj1PcjVTVb8ik/XN/eqYlnT108h+mDJ5xKjTzpkldQKdM7XlW
uz7/FEXJxxSGHEVZ82eXQgyFCG7q1aaorMxTippceXVoRPEFJb5hPyRWYTdjiGqJd0bAVpVrD9cv
s+HnbvBB8zXtnIVhojvBafr/TCfz97BFVD4pkja+lHCVRr2jv45IXt2fyoWNhg1QOMBT4FOYR+ih
mAauS1f2pSzNaMvSiafKlCxaYFL/myFVxQdPTdaoFeZGSazQTTTRK1JM5tGaXRe+LrpJADD30skt
jXF7wztrNJUUurEPlbWW7enuvt4skzEatiGuBu43tYrd3g+K4OtjrWDME1/zpt+JkmDLObpxAPDN
i2VsWum1KTddItquITmRvgLNm6/iZF+DExi13UnXdy6Q1uuu1aelG18UN7bJw/WUfSPtvxiZ8OEs
IwSi82JsQtrWimjBvJRaZeva176sbWFV9GVxKFdWZq+XNya82VGQXAYyzx3zl03oYsgi7+/Jd8HW
NGX8oZdzCgpYvtsl69WuCrtaii9RJO0qE5EKH9296JPqHqQHQ9qLWnqUEnOnCrXtWxX0P0hL/eXB
mL5h4rHFgZvgqfNqECUSLzFjli2r/RcIcEhjsVPcnRRvM3Gtlv4uRf3H2vSE0idKxW9e5jIi2ReV
kvVLRhiI802LA0LCaCp4xYTtVdQfA6u3C7z2EYLb3P+dwMd3f9qXTiUJq+msKJCrzKNqaJ3dooS3
+iJytzpmJ4uPHg7EdjAATrl55dpx1geH+0bfQckZOfKdhEakIYFFzROtoEZHtzOxqoHcFty3bDzI
ffYay47VgQOGc7XbQP2lWN9FLdmg9hgCYuGy11ZyCu9GP5XEaCuYRD1MopDp51fJHbHJ3NinC+xZ
Ez1xV0I8DfMs+uyjRwZHgzArS6r9/bFPx+XmZsIkSsektGlzpO448zoFzRf6SLGC56we/E3lyxIN
q/K4vW/l/d6azMAIxDOC3ve7+rhaTuQdiLs/g/Guu191XjjKIO3SOtjpubXpuq9F/egHLZxdSPmd
67heuZze5Shhz7n5gtl939MqonW1GTzrMaD2eCMMj230pKn5Kwn1ppVsKhQxjk0l/+i3AoF/+tDk
EKPodi2fBPdA47iy9k3vnoU/cTlPHm4LGq7zhvF8FFojaVjvLpGyY5CF3T6KJelBcUGwFV6p2GNY
SXSLoQgQdZp+ivKs3tRVIO9EpG0+qL45QbfqunsYawndxciNHSFH1UTkFd3kSf3F19TvQoPsGjru
4db3yRbdX9q56zth2fl+ShTcGZD3zfYsaj5FPOhxfULAudmmqqijvmj2+7APvU2CCNCaW7pokE4L
BMlpsmff3B4SbfR9QaiL+uR7ZzVNXsz6RS6QAylf2rK3jfat7KSjkHZ792t17PzHRvvO7TX6xsoL
8Sdxcn10ppEDGbYo3VLE4Oq4/RDPatHdy6r6BMfx0ZMe6u4rbObIgBW+43nBVi2g/3EfrdawCwFy
6/aD52/dD3Hz3dPaXe6dUlU/ZOUrqBqff/DoUG+ry/BFF6R9t0ZD9ucgv/taxFv4GFx5aAduv7YP
SGrVcV+fyHk89JltNSoUi4Y9xCgC1p+8qEEc6ZdONzf50wclHbdVrW0gXk70Y5c/JOVEgHr2K81J
4brTrI/a0E9MaysV9D8h4fw7aQL+02uBvzsnIBfLsoaHLm5OsZHko112Wv6cSpOqkjz6De0QnhgQ
eZR6bNmNZ/iP8hAHrl30KLyJAcUyE7QWFEcqosifipz+RFtvVPMhLNw+3TZJKZ3DqAG9VLhhSoOD
YCY/xtCjLzT3mvBHUWidB59mmZ96/Ow3PypFsptyGfYbNa3NcZcqkUKRcUzWeFumG+jdyEkI8djT
7A466HaFVDWAoUIjLVfBqZa7wUZrf6fSG/KAAKGfzL9tQeap4amnZwCmW8KLOU2MLvWwSfqZcPIC
95TELhujfDC08TESTmpU4+270te/vCswSZlIwkMzFOhEZ4+NP3pKSSVNOOnhAzW2Y1efeoKaQP38
t3bIN4BVQK+DO4m48HYmm96CH3XAoxdGxHjN8lAWD3Dab9t8WHEd5t7o9KZcW5pVvpK8S8sq1r0z
EuWOLIyiLXT1T6E2V+oo0y16szdmdmanN66K1qMSgR21ecJN2+Sp96h5CRix8Edc/m16mmFNLthE
q4NvBNfF7QS2SqY0fsME+rH70L0oxdZtTlHyhtPCi7iyK97t+5mxWXAkSJmhUqtibGnwYMLzDA+s
nScaEDhaJKrRhsTr/v5YmM3r4c3TUrrXjHCRYFFNPgYRaXHT3YygSYFK+d7v+7bePVe3o5sjpFq9
EdQot7yzSCU56By1fUpxngd9JdW2sBNvxjTbIX1QGa0aY2fMXqnFwjEp76R8d38w7zpGZxtjfoLx
D3s1jbDSCV8D3fzausmX1JUf5U/xc6FuBC94kVMAE9rYIFayAuqe+6pz47PQb8xySykll11pfLa6
X0Pyl+73n98/9aWBQsEb+8NYdOV+65nrdskoeOfYAmjbS1rwsdHlzvGkMt+1RZ6di6ZfSx0urRsQ
UGrIdCFB2zW7q9pEGIcuqP1zF4udHdJ4+ZAYQ8ozI66ZmmfKpvERm08OC+E5JY7bU40+XICjW/nn
Wi1CYQuSGA8tqxLa4QgQPsRV4pXQKxVZvy/Gotm6oteuUegsHIcpAkCtC5SEClDy9huSmKvFG4Lo
7HVd8E0JLNpJG7fbSn0tOENeVivVr3f5MwaNKhRioOhMAJmbl+gzI7bG3qqjc9+i4yG7UB+RxUJw
xSu7bTRGKEG7TqMHZxkSlJXTMq3d7NaG4gpiIlIJyL3N2QCKalC1UZOiM/x+8ZfQysT9oBTIWVhK
5PRxLoHslYRtYQnfaqnrNkWReSsP1MLlimtKqosEKSze84JMbeShLPRKdM6stkh2/ThqH6u2pOvC
tPysIHurirGjpEUabNwg8tfavZfs83bBn81nAMOZrXdtuKmgp2N4FgcFEYqwiPdaU7WfRdnLnYiY
81H0hXqPRr281pO9sNVolaaQN3mRKhvgdqsVozhIUdMkEMNK3iWDUWVv1SUS8Zm5a8tC3d9f7SVz
RHIcLpCoEHDOTtcQNnJllEV69sYUChJCtCxpHCR1HZrR16SU3qWn2NYAbhA3Yn0m7M0071d3VdqK
Ztn5Y3aWa3NjeI3dxfrRDYJDJJ+QRXZgaUC92m4k3Ukk4aJSYKwS5bFB1v3+sBcWGJJqjf+gGsbv
n81yVPm1r+pFfi5ImuQGCFQ/21uR+ZCXfeOEYfMiC8H2vs13tR5G/wdzDFZ/ojidJ8bCKdqt5KY4
l5l5aL1/hOK5SL4a7sVCgYsysRbWh2D46MlrLLQLtzVtogbJVJmVfucYmUMGRlFKi7Okpr9rw9uG
WgcMKVyT0V6yQ/l8SodDfEGXxe3ydpEbta5p5eco4oZU40S39S9urOkrqzf9ntkNRQQ9Ibg5Igo4
rls7IVVGxKuy4jxUwTYpgR2Sa9K6YKfGnxTtw/1lW3i/TaJ2gHHIf1Elnk7Q1Z71gsYVAN+R3kEr
8lkS0nTvwUi14ggtDYmUFvK4U9EC9//WSkbzp2tYQXnOFYfb+WAO0r4IvVNbfe7EtX6shXPIDpw0
6HhOp2d8Zo2NKlgdQqVn5P+QNRHAUD4MDcFTfdH2yVbP39zxKUVLKjHeQmttO74fK2EUiFnqF9NR
mHcVi2KXDboS5ue4BXDnvYmKR17tyGOwsQLF/tvluzU27dmr5WuiTBiiPMrPaQ3Heknn6xpNxDRZ
t7tRgZqMXLcK0oK4dHaFRqbewaxsRmdJjLc9zBsR4ICwcp8SI19BuLw/YLemZqFog7DPRLcdnXP4
mQP0fF6ieK2XZM3GzF8VylAo4dqKAc2kICHbPIjhlk3MjZ7V9Zf7i7OwE26mbrY4lAm6JBet6Jx4
hT1mxyJmJ5iPopI5o7lCH7Vma7bnyeVqaWCwTOJzpu+0/kv9HRkvJ07WgDcL4cbtKk1fcrXlNArb
eZhgCQRMNjo9KHwrJnk1KP5H3y83ufAxCZ+6GCldGoQ6ac17WRwpzxsNfrS6KcpsBa3abXzyymzI
LnVSr/waVt1OHHw79lyEBD7fX8P3/jkJGZ4V9h3BN2Ci29HWxjDqvRjF57hAA+nU5Hs12tTaQYhO
bvWsij/vm1t4RW/sqbOnWx6r2CojkAe1txWzx8RHzBSdqcGBAdErIaeratsiIZj3a1qTS/NK7olW
oWlWgUTcjjQqB1MZFbqBy17YBLannk2TLFf6I1qDUb5DsgH9mdJc/5qabVY/Kgy1zDDVj1+Rox0l
15bldudmSDEesmjYK8bGGzv499AbR2MucHd61dsV4mz3p3txda8+ZLa68K4XHqpe8Vn1vkmP6vgN
ohhIM5pPyQ8xXYmU12xNP786N26M29CZeXw2vH2K1CwpRFXYFYWd/ITfTWvXMNnvKmh/ZnlqsKe+
DW5gzoEyAcRdyWji8yjsxl2F/obwPaFzKRkP0vgiND+Vh3Y8BTraX8lmLLdDs9PXklYLoR4nlOMD
RT+niI11O+pSEKLEqOMEGt9SkWyiwt6z0xC6XccLW2nKSBhFTYmgyX4npHyRKhBFevwK5GP/w3VM
Qzj+xRR7vQOkVGHf12KRxWdNrXZicpDZ3kP8mGSXPu5XNtbSM3Nta3ZJFmKoewbv7JlMuVd9joUP
grWSlX/v5DOzUMlTkeVVJI68ndlI0fOmqbiZrKjboLpHnLrxTQhY4HvpX81wLVOxZA8ONOYP+nLY
qWaOgF6L6pi2RXx2x5M3aRP90vWj1z4O+ltnHe6fy8VHBlrk/8fZefXIbQRb+BcRYA6vJCfsrma0
ypZeCNmymclmDr/+ftwL3KvhEEPYgOEAAe7pZoeqU6fOsdDE1CCurjOYOIrtcpIlBmu+Tomb47eH
KErSj0g8Kq4suUVoelJlHNT5r2kP09qaKdpJGgUPrMbBT29XttTqIo76NL9KOI/meXSRwmNu4fDT
pZ5kH3C7ezzbrfGWrIJ6L8+asYYj61DT4lEZaUKL5WdDelFqyQuCj6HuWwXd7B1aAI8H3LqK0DRY
zgFLi07z7QT1rJerLtfza+oKM3Hb4MPfU8S/fw2bz6G2xx/Ymp69CBizd0g01u1Lo9XNdGE7OfdQ
4IbIAJgh7cqFZ8SkxMWnMgp2cpq7ujLfDqAMf0ikp2gyWvezW1moKHUjFdd5prYMktWV2nWqvmjd
S6t97p3hQ2YHF5oYhaEdYLR76ruQSiAcJzH3NI4Z/hz/JcXP3bfH634n8/P2w4CEOUH0VtGCd7vw
TihwDQ6y8moXyVPcGy91W/2pOeKXATUSqaqBDWfQC6g38qmSVK8mY4ncMCK8wl/zGNSmJ9fzq5Sc
AEN3ftvG+69jMYxGCb9usYq//W2aWQ+aOUrl1TL/HoPp/awmro2wcDn7ofSxoK28/mDOqd/1kTsG
Z93uPAmYUuqf5mB0Z4DSxz9oGW+VeNDTCqBCCrXQTla/J8lrPZCGML8GduAZOk1fulVc4iFRfRF+
ejzW5tx/G2t1Xdd9IZvBrC9vsy91J8pYXsXCN5mfW3t6knvzWh2+PIwzG9yLp0GLDhotbuonSW6P
xbCTTW09vWx/2mFsgi0e4FXAkQAu2KXDNVYPyJSnuqCKXGIMhD5AKntdKvtRph1nGnGsfK+Jd+P9
Y2z8oaBpgSuvIWW6T6ck7+P8GmLSWcbWUzrVX5xdrZE7DstyoBb7UoB6lJO5X243rZL2ktUETX7V
4uRSN+NBjod3Xfips/7MQsdvTXc2dX8I4nPYDD91/Uu2a8GynNn1PkWPRl74oLTzre2gqq7W5jko
8mshK7HXjVHrTW36H65swqhFqxFig0kt/naifdzALmuZaDSbv2Sl+tRMLYZBnyfM0eJJvhih+l0r
jOPjc7G1V3kFeQnhP+l3qnaq6A29yqqcBpzCs1rYCajPh7QRNOG0c2lv7Rg2KjL+S+MehYjbCaqF
xhca2oXOICuu3TkSeomOelACvNYfz2pzqLenAR8/MI1VgbiBsG7SJ7YMVRzGUCMMbJp3MZnsfxpo
+WxYuyFYt5oTmVzVxtaQX2NNR/XwSzxAi0x3qilbs4HHD0ONblVUtVYZo0ZDT146RA8S8mWH3lJ/
DXUpu2Zr7vFVtnb6Uq4CBIV+CXH29hMFeSlkERA21NIAgvGhjMedBdsITIzlKNO0KmMUoa92udH3
tjNWZXGt577EkHZsQekDoP2TkKY2eIokjVxRCiYn8SXqSydeJzk//OvtAU4JmI0NwFIiWv0IFCmn
Omr7Ak4KzqLOERK3g3vd40G2QEo0pShqYuxuc7hWn80Rdq4neVVe06b2kZlFD3tEWH4qm0OdPLWO
N/ZomhwC/SzSr3X8LCFD+PgnbMRlhorUuK5CbVTl9Tz7MqPPQEuLK3Qa82jFUXCooc8j5UifhK2J
Y21iMTFrYg8h3bq1EYeixWoh6UPxXJ2LPB5LNeJvV14O8bOS2wFP2VH3kBsenuLWXj6ukpzEFOP7
nlemNziUfGMlyT/Q/yN5mVY0Ozfd1mJQEMNzAotGWDDLTfhbdj7iLpMJFLWvlZTaL3XpKIeGuORZ
FZX8HFZOeKgHMfmGHskfH3+GjfMLsXaxKQZ953ssf/7byHI09WhLFuIqGfMxEP25SLypkk+PR9mI
cID3F8YKC072ttpushPNYzuX5bULDlX1U+3P3wbjn124bGsYWMpYWXDnATqsvizltZGHqmYZRcpX
zBJCt1F+GmbtfdnPhg8IsNeSunFnAPYTZSzpBad2FebMeTTmRVoKtPm1Z6WgyRFhksy6lJriG9m5
P8noyz9ezK3D+/uYa1pYIbQWUQYKbO3wyQ4vsfyjtz92mfyUFyO7872O212jvs6w4vLicx2WJ7GH
w25cxkuNY+keQBWV2/h22zhKINV09QnymtmTxh9NuRc/LvfcKrBBe5t2XyqJPP3r616G+5AW1UAV
MT0ryUGGEixI2g59/3XIvipT54bZ5yw97HkWbQQd8FZ5lkGNuIbXPU79ZI5BoJG9dZnaHHK9/amh
Pu6lViy7ubCF//hjbu0f1BiWxhNATwKQ24WUpbTs8mkqiXG6uXLNWKanCiW+D0pPfaB3niqMW5/q
PqkwbpPknbBn494haCTEgoSL/ue6C6UEY7WSWKJa5MBMbSIPv4A0O9baeZCK5Sre4TdvbBv6DAlJ
YLPji7QuwGvBlPaaqCkYdd+UrnWTPZeHjQmBNipLDy3Mchg7t8uZZLAGemhB10TT63M4IZtaGuP0
2mhZenVKFXqLpIbojIbWTglk4yJdkCIcZGwqVXck5EEbh8auZ3FF6ge8yGnf9d10Tub/UHPjrllU
x4iEaGxcJYtQeTtlmFLqs/PoRaHphtrh8Zbcgr+oZ0P2o+SwlBFXrxGt7nmpOtTSw0J6xi/7Uz+3
XmX5dlC7YV9+jKwGMQvsZ4fKdoM2O7b5nqPm1kZRya5wLKR3k2bl2+84mXqIlR9V9SCNKbN8brq/
H09yb4DVMvaNPdP/kVXXpngZ5W9jGezc0htvEd5FRMYw4cF81827RVTlSTyF1TVf9CAj+WIhiKof
Sg11uuO/nwsNFEu7Bl+NaPx2sfJZyLYom+paWvhil80se2EW7xQQtuZDoKAgPKST666/iCmnatkI
vbrqova6WfVltKDNJnERUfmAiNROLL5xDZPPwqTVceLiWlxFDAhijfbUlzXOcZhshOOz1eknjevS
jXYmtnVwWTsSigVz5clZrV4eyUT7aX1NE7s66E71fki78lzEOztuawEXR42F67A0CSwP3m+R1owO
79h0ek2klR0HKboq4kQTEzVZ8XFXK3Rje6PsT2gPL2Ux/lxtb1PUUZqYWYM/S/l1dka8mKudCsDW
EIQ8EB2QHwE4XkU+aT5MAwUsGDdNT2e/FSSHvsv2cP+NfWATYzALUBbCgNVF4ARcRpkCHUWt7Zfe
SlxpRs3EzP0+Pj0+RRsjETli0UPjzRvyf/t9JLPMMo1umivqAb4e/2rLrzIqVLvKZPfrBoNnEduG
YANmsybYqFIuCr2HOmrOsv1+NOzhB+bMmf94NvdxBaNQe4M8AULFvXA7GzlWk0EJiSuKqH+nD0VB
s32g+FrYOk9BQovwONoCr7NGOtjt5Bwej36/loQ0BIjQOrkwoLLejk6fpyh5vsprMwhU2rPE+KAH
VuYH5Tg+45YT7cx2o3C9kN7AGinLA++to7ZRRfE00oW4akMIiXKWWuVdIye2mymS9W5siuT93PAu
23UOudNsAvMPsxe4JBR0kxwfT/7+oPNxufH5RWwkPsPt5GMzHyIzIKWKlekrIlzvNPk7dghdU3mW
tXctb2SzjIaoB2qFi6zlmmTYNmk0IB2/8MLUMvebRlTfuWGMwdX7TP0wliVAr1RUqFUUUqz/gSKM
rr4baKTE7zOtETLTeqnCEWO2xL9+AgkpF/EvBGoXlHS1EEkdGkmfB4RETWOep7AMTkYQK4csTQxf
CuJPyKqoO2HY1s5bEDwOF1Rie50b9ZNcJHpCeNTW0VGWpHzx6nm2qkR4ldn8fPyl76PNBS6ksEyY
Qjy77vdS8tYoC5XBmnJyF9jeQd5rnrwpwFc4dQ4AszvP4taxJqql8Z8EhStx9SyWRJm8zlyHTfpJ
lX8I5RBZz1rots+N/isx927f+7eRCf423OoLDl3jyMi3VNchaV/xCTiP5nd4IHt+HlsnBuWURffP
hgW+Rl/1JBSVVZAW8MenIQuPzThdxp4wWs2gCSf/YV+avMRkIdzAd9BTN0pxJyZZXO1UOcUR3NjZ
6f6eNftPeforogn/8S7ZWkSKgQs8TzEQBuftfZCmndT0jS7gsNGN2EC/pS3cmfZkDbd2PrI+CLVw
4bOWq/giCoPKsbqJkBmjoaKRhT8Z4fdx1j9Juvn18ZQ22B105NHlCYca3j69A7dzUhoriKRUZTDw
QzwaztFQHkfVo90p1rC8JjURR3X6ajmf5FTHOIM4Z3gvW5cp/g+3LcecPsbFb+gOLy3asdSyyq6u
1XRQzWsTvzT1Zys8G/LOQBsVLeYMVApYRq8aMsK3c47bORU8edV1xqFLATVEsOspq4cnOTDczFEo
Zo1fEpF9mcVeWrvBWQIKxhSETGhhla7RkDpHeihL5uraQ1YiIIabX1eXtv6eW7pbJpdM+WioP2Xa
I9vgJS3R8MulV4wf/nWszIlZWN2LktNS3b5dApSa5ywKpOraqda1lWM3Vl8wuPr8eHctC3kL/dyO
sjowU1nNakznyTXJsmfT9FBqc8mqD22x80k3TuZbgslTTbGQ1/N2OkNYxoYRV/XV7ruDbGf0d6tP
rTb+ejyfzWEsE6G+pUcZIuvtMFIXVmMwM59M0hy65VRorFXWniKg8Z27ZuN9WILK/xtqFfdLMsZe
yPDV16gfXDu9GEnoRYn0KW4RB6ycxE0r9DGCvcrJ5heDZwVyjUQaBd/bGRpBSYRVRUtuk7hQkA8l
gY6eOIe03NmBWyNRysKBg2SNQ7+s9W9ZVFc1zTQldX0NqSjHmelr6TNdgseq/fvxR9s67tiiE0rC
HIcKsK5sOQ3OgmM41FelVLoPaTnVR0VM85+FobanWpSJKxT9pY+t+TjL6nMbl3vKuxvP4tKrguXC
4mZOpHE71wTluZomoPqK2I9v5tjGjZ9D6RhL+rHqjo+nu7WulAHwGWEk+mNWr4dUCisI0rm+FumX
MEPA+weUsUD58niUjYCJ3iuIHipt+shVruIJ02kks015o9C/yd9H/I7vuVQ+ywn/VdmxfchaXJix
cvr3vZBUVkB1qVDSp0F7w+1Shn0jjeZAo0HWHYTz3Yg+2M0Olrp19H4fYrUz6z7risiQq2uaAdYW
yIHIFJGK6aPutAdZfs3kg1qdHq/n1g5ZQAtiawvscZ3mdw1AIX9WXdmAvdH7Pe7Ajjv3nafX4U6L
7OaBQNyTGIbwk4LyajvKfRgrvW3W11qoP6VYVo69ZYderRuVD1FfOWLXvbiFhoXfhPBkumxwdgLu
rfliwEYJmFSPetnqJzh5HyIiAYbSNs8idt4RUH4K4/ikhMr71twBOJYPtn6G6OwBGUKena2zOhIJ
GG/dx3GL01h24CpFASQLlJ0Le+vc/T7I6uYMmwK+nRq11xYrxiE5zc6rNLhi/g/XJjaUVGwAxalx
r4aR6ByKgk4QrzmjfFGV3Msn67lJHN2PSi3xH2/LrUk5EO7MRRod28vlM/52SQdtAW8aT7kr26Ci
Hx0x3FapBz8zqnNgtu3OcBsfimLNUk54q5iv8U85sSjBZUFzrduWvWfalQeCnUK8ifYMD7bSbWqL
Dj12bApsANeBrxakTlR37dWKhIA//U+Baaobh7rmTyNO9S2E/aM9S/o562Tt2Kh58X7A2/UY5ZEN
fU70O192Y/JAsqgawBhgqddCg1VsT401Jg2PBMSV0Ha1vvNNbeei2Tr8QNl0Fy6ZLvHvKvF01LHq
ojrqrubJqZ4D+xBXL63VUA94KsvyqFoxJ//p8TbamBrwiEyKgeEMkffqtBdBPnIHNP1bMNMZH4Wi
uUkne49H2disN6OsNmuThZVWz3V/HWZXTF+71i+V14Hq2+NhtiZDbLTQxciYWMLbM6GOSZC1RTxc
zfLXED1Hiqe1fz0eYmMmoF9UG5atQIy+urBohC9lINLhms+XJP4ioEoGqXpwUFl8PJC+XBerqxFU
j4o+COOSCqwC52aSRwRXm+G6aLA8x7L2a4rEu7r6BsaHaJQ25HTlQKYHccv8Mj93SuKZ+njWkk8i
edWd733odSpa+n9yqRrDhxxrSeGXBfpi8B4DL0//qPWrSHxZPsQYJ7Uns/9ixqYXOmS0f2ivunEZ
ouxgy/NLO31+PLutZYT9A2qOgQqy2qvJxTlt03OgDFcrTvzC8VGNdxvjS2zGO/fWFmq5QFVcy1wp
vNOrcGiaMpGZVjeQGGQglQOWRS99pX0M4/K1Ff8gbHAZNetY2hoeoOnOkV423N03JIdDggukDFnP
2w05zvI4pqk2XKdTmDwNpnECrUrMwa13+wTvwz4sTjjCBl3tlHTWYUrcZ+MoJ/Sumj1le96B9iXx
4+ivSvlHSP88/nr63bRoPEapefl61N7WfbIaNo4z6DfJozG6I3fzuNe0en+ScduC7mEDIQFXrfdH
PVdm2OQL6odnpw824g46rkyK/m+9g9h+NNDg0oCqFdXe9TOaNLNJUJdQQszM1pUjzHw7+yTHaESl
2LJm8nV436fZTpy3sYBgDBgnw9rlqlojqMFoZc08kcspenVBVemH4hQ798fGxqe6vLg+acsq3mkA
jHJjm2lMKNkhP+Bns4KjvZW/N9so850KMT0sObDrrsHq1cjG3X3OvYBW650DuDXVN6od/eI8bc7q
pHciE3Ypk/9jtXhIpeKgB38+3o3L/+H2kFG5okUGsJG9Dynp9pABUAd91FjVVQjh5rGGh33ao5Vb
BxehK60f2vo/gQrFTK52nrX7402ITmlgmRh8hLUiv9QbBqiRVeOAnZ0N0AAzuoQLlyYN32n6p8fT
vL8yoQLR64/+GgUf+oFup6nqcCXpZOsx/Z61J6EhG63aUeJHbTs9WVop73y4jcmxnDCuoFwRkhir
KAxd5VLJ+5LxyvYMheWbCBCLkLAhcPWpf9ZT/fh4gvc3GBP8bcDVTqnTKQ+FWvXXwrHOKi0cUeVb
kD1mdmgaqCeaS06PR1wtKXEClBwSVRJl3Hfusg9FD7VhxH33UiUKmmzmWDwZQ2Z7upLML1lr7JXs
Vrfa23jgitDlFSIHaN63nxCHH9sI5FJcLBp+dMpHMbhtZf14PKs1t+RtGJTMaOVC3xeQepn2b6mB
pTd2RoGGYZKSJeTkPKMSiARtIoQ3W4P2Vztl6cd+QAxMmSbrJVD00VeLYXie4iDfSfFW+2j5NdAl
IHnhTEDAtMYzHUFdKFbV5iLpU3NU5vhLYSWfTYOmfSfM9ScpQBLm8QpsrDPPLXVRKg+s8xqJKPIm
xOVIay4aO5heRClCJjAaUICZo50ttG74eZseLyDQJqrGvCOrxdbLXEOxUsXWIVJS64j4fwAVsKOf
zUljieA9NmkVMJq6/haVaW8fJAVJbrfUpPCvACerP7qmlz6k3VTbbt7NNcJ5OPVpiMBmZX2o0YwZ
XXTy5Mil4VDs4CnrGsPbr8doQ1vMtXhv78LZgXfDquzmUiuZGNw0TKpzaM25X5YWnkFNP0ig3WFx
bDqzPKXSKP+EgdWqbtRV0lGqEiSTZKl7TmLc9vQA6c5eBPXO51wnRm+/ckHlFzUdkJj190zTOZqi
wmouFm3o9Gkn9YdGCqHHjNnshXZWHaWmyzzDjByKBvg7h1gh7Xzot1Pz2zPDj1iSX3CKt6Y62sVv
T1U5BcIKAbkuc5BirJSrgRH66jgv/YKBNSJ2WcbNV8530B0juE/dsYaq1rrFNIZ/Dn2gQbEZ2orI
TOmr93Y+GV5tGMkzGgJFCMhvT4LcckQS0Y4is/gznsa+9Qq0eUkx+lD7bCDsJLmyFszzIRu7oEFn
ZpQ//9ujs/jTo92k4Ry3sCVvZ1nH82Smw9ReSlUpD0XdKHQpknH0hrOL/i6h93pFeVeIj7mBgexX
K9pVlpVQqWQsFFn9IMxUzWubBNsgJ7D9MgyCL6NVBr4uRdO51joOgjp/x9ou2dlgy0DrH8Jtgd7A
IqaKfMntpMOyjoVksL9Ka3QOCLF8DswsPeO6CoSTYJKWNP/ucX3bTADBtL4tTnPYzN2OaDW6Uaf6
3F7MWaAKahF2tbOOwHFnhgf22XCCDNQ+Pf62q0DpfweF6UVyYC565KtAKe5DvLkSpb3gn1V/gFES
o8JRlL5VddOBaLA5dUqkn6JpirxgNov/MjzhNud4aVdbV6BlFD/yruNzm8KsPd3Ih+/oTivoeOu/
0rzJn0xdary0r1UPzHWvqr8u7y2zp8pArMaLuJBjV4mgIVPFtAOpv5hyE3/KzEa4tS6jc2iP5ilG
ieugjfF0GLuy80Ki92PTVpJHmPNRg2DhtZVakT0P4Terb/dKSqvQ5+23keTDw4O0pN45asvdSKeI
MohLGAJa2C2k8l7HkLyZFbcCkPtg91bwKjJH24lg719K3kiAXrrs6Ii5UzyixCJ66ln1pccJaHTr
sKENzJHMTj5hb6pbO1vgPuCiPQFBMgAuwGo+xe22n60uGhJo7ZeSuvaHTKcFRTebybMNAdk8FUb8
7fGWX/6Hq5MN65ub8U1pHCG62wHjMImSOXbqi6Qm81FaNh6Y9l4RaXNaC+4ETAMeu+6FpBgzNE4f
NpduDMwcZ+heq1MPxEtIr3GQzUR6UqAN804WuTEsdWKkaxedFMQeVqtpxjMsqGVy6vRDMaD7QH/N
pR49yHYnxdrYn4RRxrI7IVwBhd4uoyUUpyabbC4VjjJtZniW2R5MHO86eDHCKk9NsdccvBHFEpSA
MFBcoWcG8OR2TDHURdp3XX/hZnK+hUb2bTSz8iCy3PAjA3cZZ9QyrydsdVM8UDygNOqFsW7gWdUH
e5JdGxsJaXjaF0mlua/XzVxjUoqgQb70QqOf/jEaw/mY9c0eyr5xQ4MqoumGryEcsXUPqKBwUMWx
2l9SPX/fOcExtWR/khAPmZ/KGgUcS/s86NFOhL6xj0CN6GGE48Zqry/mUcE03Rrq/lKHXe9G5YDF
Xf5DbqJzpZ8fn8eNcBnG+yKzg1kFb+1aOysvycKbwOgvstLGn7RA6sxzLiW94yVtkLw3k674mAa2
cNxI4572ZdHAnGvrKv+lhXp6HOTSclOesfehiMdXioXfq7RRzsS4zVOdSsprr+Hn9vhXby0Qhl6g
sfgULATt260YQvvpRhEOlxaS/mA4PVSJ/qc2VsITdXZ6PNjGWQP8XLTCickXOO92MGEOWl4Xyzs1
1r031bPlZln2qw3VH1Hf+o2A/Ka3e3Hf1qiLZzA9wHwVMv7bUZPO7KxOxMOlNo1PTf5urv7qs1Ma
EIe0h8UN9/EkNzY6d9YCub01IK2TQntIhDS25XBpevM8hhaSdF8L9PxEenC04lT8CoZppziwList
jyw1jrf3juIqsN/tFO2JBoRUzoaLNdtIYeST/dRnJhLwiCyeWl3uT4gYlucwnlI/N+w/iDPbgwLW
6eZOdDIme69DdGNbLY8g19zy1x1/WAmtIEzyZrjggpG8oKvXniaw6pPKxfAkZfNeD8PWeAgBwnXg
/PEmLnvgN1xg7kZF6njmL4o++yU8YZeT9zPUyj+IRdt/f2YgrRHNAMmBQsirDZW3TmvimDReMBX/
XgHhOPM/wpi+hGa1Q0d906VZPfJgb/SRUb8i41/rhSU8QonsxN1lMtXpM/JvX7om+S5XvfDlZJ5f
QjVz/KjWrM8w9UsvG5r6Pf4m6cGS4xivydhIcncSxd+YIU8VrG1HfGqY2DEAwXWjJFDdpEzHE2IK
6nEAddg58W8FzdsJ8MZBCVm41WQh6/ihKSXLrpt0uCS6ldCLLHXZE6mD/SkMtWPa98k5zNv6Qxbb
4TmyEPZUVNi9g1mQ6ca5dRSRNqLOZmp+SyHlVFeJc+wcoz2XfTFhJaO0GOaYgStn9scoTyQ/cjry
HASZvZxbyE9F9hz3PaTCvt3rkN/4OhiWUn2xib7gUaypmSMdLU6dt8OlSrG3gW8Tf0r6JvwcU647
DENf527UaF/odJy8dtaGY2FN40Gd6sTvu2E+dFPQuWPTt89IrwbPNheUV1MbOzlGaJ6KyQjcQo7x
5tGwA0+6Ut/ZyPcvP79/EXxd2u+5s5YQ+rdTU8tq2gWGMVyCWQR000kC0RZcxx5fiPdnk1EIIHn0
uRZRT74dxabFVU4L7gK9lVq/SJX5XaiWwzGz5N63xk7dmdX9fQ8cD3FlwQgJZ9YdEorZaM08R+PF
zHvVS21reIeezezqkdYfrLSM/La1S+SxjT2VtK2REZ8BRUFkFdrVKq5Le7Q1A8Et1IwiOMVq+CWZ
URgcegPlUFmd3rWtdhLNuIdn3z85FFy0pV8R7Aaji9V3NPPOxKm3ni99eyIC8xEMGT8YZvOsSKdJ
eM2eKNICGqwONeOhXPAGRBr28ue/7RuLotJUJPF8GcRwUuPY1RTci8IPlaJ7c2Hu7J/N2VEBUWix
YnJ3Zc5uWXCjmy80m3d+7VTwMxxJ46QbjqtM1lWCV+hP1YI6mea8s5s2di9AOgkQTaFIwayZba3Q
srKY0JqrlfZHo+R+nP0YzL8jTFgeH5ONRWUgB7EgNI9hK6zecLpqLGWQm/lCx0NUv5eTq9F9kdPJ
Q8vn8Ugb+cfCTGQyLMzC91Rvv180BpIpZ850CWvSCg3+6iGO/CT1GvAB3Wu/tW3m1uqpNw1/Z+jl
CKy2zmLfufQwkeDRZ3E7dBCUfauG83yhCNp7IGjt4PE82Ec+pPHijFHlSkYMbmZEuT9ZqJpEVR/v
ZAVbS02bFuRMloCodxWHhk0X2ZXOj+ji2dczdwYDUZ6NLPK4kXcWe+NOIKkEVAEJJJ9d66PNyqiO
Y6nLF1CKd8Dl9kAUZPBPDcWs9g9V1Dvx5z3uAQrBTbCweAlB1xQjkOqxTKsJZ2Qje5KIsT/j5Bi7
opD2KIv3y8hICPnj7gbfgeW8/ZamiETTDIFyadBlVD/Y1a/efEYPw6VxdWcVtybF1QbCRgxE4WMV
36m1VltOFqsXHJLal6K24X3YknbsRCt9f7xF7x9FNP3/9+EAlL+zVmwrpbZCY9IuSV+IA7WRzhtn
e29C99cKbCuQaHgbyzlcM/JHqyhyeZDVS9frn1QUzuXacWPsZOtsT0d++Qy3R46hOOUa94pKGrx6
f4nDTXOKLfWCGtGrJvuK/A4p+2M4ySe6pE81GAfdsTsAzv0HW4h7JEJAcHBL7VVeiWjLkDptr6FP
HKAHCPQvIQLeIyK3szM2ch9GWqQkuZsJHNdElKKewyzJmZ4wW+Vi9O2PvqXFqCtMcczL8FXR8YOr
JJRXegt/ilSpZhcUN3LnuXpfxe2/FBoiFwPyh6xCRZA4ANzs9lQAjPWDFsjaRaSFW+d/a8HXxxt0
A+59KyosESdLfCdWbxthbc+NouHrJCeJq3RagyRBgPqsPnF/yY1af42reCh8onKyAM2oM/i0UNVa
r4mlbjwMXTtKXqQaZeRlcoRoi9O1+c5B2qhtoQtJ9L+4g9D3sSbbO9UYiWQ0tYslGt3N0sw6dWnd
v5ShU/kT3QCeMbPrNS3AKqyy/+ykbtrZhhvHDIUgtiDFmKUAsrqiBiO1uqHu9Eti/9S6RQvnXDj5
MQ/UnVt345AhZoIbGoeaZuM1+DMFmJAkXaMjsjxBBOnxXsssyXRrkZUnQxbJQVRjdpSyNjr1o7Yr
VXt/axFbA2IiIoH3O72zt7sulERSK/2oX+hJedFLjO3l5HVqm/Moxy9hSsOz9qTHP2MlBnVHvtZQ
cPN77XHVebw5N849JC0iJSIMi9VYh4aBMXbk6fqF65o2AyV3kc5/ofH08+Nxtj7s4vayhNoGxMhV
COOgJ1cnqjAuDuqxTjOfJhTehz7Esm1npM0Z/TbS6vpU49ouQ7s0LmldQz37FufxcyP/fDyd+6eU
7ItmIuoVVCwINm8/Xy0EJVeM1C+GDjJoDOPgYWT2BZUMepA7mpgmBTvfx2NuTQzJB8i/WCXfU0r1
Imh4R2zjMg6AocNkQZSwM/0o2mrPfWLja1GpoC5HGkgD3LpAlUWa2fA3/RIK8Wo6sM8i+Z1R/6oQ
pn08qftwC3NpWuygiFCHIwm7XchJxJFT4rl3wdriWbKehRb7kYwks/KnVv9dqMfHw21AAIwHRIOW
GlVFhr4dD4JaL7p2Mi65McuY6RI5qGx5ZTop3TzW3lhFzkuIkuUfdl6gAtxSwjtZUkFD8aRXZXMe
lMm4VooTy25v9unsZYa22GbQ8YWEjtFGv3Q1j2CjW9lQulI4y+8myxKmqyVW/Ofj2WwkBsyGqJgp
ERcD1a5mEygm7qGqccHXQq1i1womN5PSk6AT1Ja9REEhX37fQRWfhtFl5jtfb83sWx5P7mrQNUbn
X9bQmq4RfS0wyMUK8SIvg49DRqNU802Lkmv7zZKf825w2/aYReoe423ruQI/5DsSM3ODr0vlY5VC
T0PW5aKOP+PZ8GDZ/UibV1QtKazReqtBQlZHQQ/u6fGyb7wdJDrApTC7iafX3Kk8XRj4RmVegh5i
SjCG/SHKW+lc9A5q56pcHuzaVlJXEiPiw9SGDo/H37gIsPKGJoa2Gq32axioQgKU+KonFkUO1A/H
MvMN6LZeFWt7Lthvc1kFo7wNaLnR+E5L1ZoYEUSzoU0R0VoyJwfkH/3E+V7FwfsUgmOgeVPU0PSH
+VDYH836c6gvGr3nqTgL4yrCv7Pp5ESxq6DZ2wA5ZBH9CsrRaumc154eL8rWdiBvo269kI5ReFm9
ZIEF1qKZmXbRle9BFftV4/yibufb6rsFBuhEf6xH7dyke2p+G8ylpR731lOKnjZLdXsKg7mU7ITA
iYg2PKtaeApwC9aNP2wxetitm/Y7GbtsPTVOltb6QXeO4vYcFOOxNqJzFpkfH6/E/dvEz2GXAxZQ
tLlHCa10NiJUFi/YRZYeHsPxc5rU+oG0kiwC9iqwgf2vH91FExQy4WK5w+26Sh8mLbFFEMQI4TUz
xrtNIPxEVXM376fk/Hh696dvUaAhipYRQCK5XL3vtSxMs251vJBrxxOZ9qGOG2/Iy+s8akc77MjI
TN799vXxsPdPIsNqENuXuJSztxzK3zA0ERkRjCzTvEjF56l+jca/shDccO893Jzdb8OsbnRVKrJJ
Dm3zoiXlEbz6bwXehVZ075NBvwbEiGiA+YO001W0sWWYHALKRHpQ6dcASx91dWWZ6BhW9QJ3RGb4
Eo2iesqyIvdtSbQHWyAX93hF76+xZUX/f9DViraIC1tRijJbTyebTykCyLcv/wiroD08HmnjbmAo
2gPINgGz7iDJog0mY0jZM4XzM0bt3nLOnGdPzeRzob6k9XMfnSOx9y03J0iEiKganP47lRpT6BBK
ely7ySncDItl5asZ7Klb7A2yuvbUrG4Kqfsfzs5jyW1kadtXhAh4swVAsi0pqVt2UyE38N7j6r8H
/S/+JsggQmfixBxtRskqlMnKfM2yYEbFry3TFbHxVOr/nHsygcClaKHhFmyvS0eBE5soJjmcKU4Q
7BrKVV6X5X8oN/UbGdpyWJ5fOETieiOj4YvxRjrfZ0FfjpUqhdZzbIB7M5W48kp66f9DFMS/lmYQ
r13EXM6j2JVcJ4t+x/OQY7xuD9CRKA/EGyv8MrlF+JB+KqnmgjLTVis8MWdwoKK1n3M5Q2k3q2Qv
dVIbbxSneUDgYnaHovqVhtaWgPe1wCD6aHIhv0jNajll3h1W6MhPkySP9rMYZpxfzMzcwxbL8AmM
5t0YW+md0qrNwUjyYmOrvRm9rL4f5B9oTlyJ3MVrqRBNGwAIS4P9bJSvs/wFc8B9Fg13c4ZoWPRj
BDCZKHe6Ie1646FfCgn0r2AZu7E+uU5T3MH/eLDRhYnk6MFqFszZZhtwuYzWP5EltuQIFPOQbjqf
nSBL49KKJPPZbNP4L7IQ5WsnyYJMQVQnXdILz660xOfdrh9Kc6b6hqw7anGhh6aW5Nuh1u0rZTBO
tKlkr451+3PsDLDVTLPyO0X6NWZz8imSpWFj1V65HIDsI/BGtk3evfbyLLtSt9OJY8yaFS+eDF/O
/aL/Gsr3c/G7rT4oxvfbB+eVzchFy80OUhHs/BqmOUWTU04iR8fFkLqdklo/RAvm6XaQKz1nHn9s
9cVCkn2yFqC0qr5AzlCYz+lUPRfOLrMeqRy3WZi5yewGTrifp1+m+JvHoZuFpwAeiGgfA/Oo0XpR
8mEf2cNjQ/5du8mwq+3Xzr6r1Keigc63S0L6Xb1Zb6QDb7Ylq0XEpNDkBxkGaWstiSvp1NIFp+Kz
PCsFaxsP7hfFrJ3XqDXbzBsTTT6ondVn2OXobHBdDZ0A6GY+/dfpEcS4il7PvEckKKLrHFbFd1E7
UeBaqpARhrXSHBDqgPZLaCVq66sZMiyhkbW/x9mYsaQZkkjzlWTWf8f010Nf1aJc9powxZKnj0QP
n6pou3QnGUj3+WUYdxkwwHgxYsgn54dRNZbtGlJWPS82kwl4SwF5W00NJBPaUp1T+nVT80AqJD5h
JKV808NE8OZtVB7MhZEoHWeZkCy3S5Uk9tDtcw6pPehfg1mrB9cZjfpzG2Zy7NZ9k39NEfRv3aAp
ArJkw+ngPwZl4gOto98uVCnwJCficmyyqen8aUAW6sHsLR40dU1VcGd0hRkdUIkxy/umbbofci8p
6k5Ch0M/mMZU/Sgovn43gz7LMbk1ROBZXT4PdxjTWZqbzqpR7hD8y1/kjt7Exjt4nT8BVEcOH6Y4
V+TCiVplbVhvO+3cSJRmIrk8FAqqe0o5xr5T9OIxGtR2J0J5Cyt3PShAQJ7/hmJYq0RYrpVILvrI
fJ6Su+6LXej+XOyUZt9G//rgXIaHiCW3JfkvvIfV8Go5hEGkleS+juaK0PziVN09L/uNLHT5a95v
KVqMnDXk13AFF/7o6lLOolIv5UzmQS+xAwxfFYgBDQdN24K8X5QtlkjsWc5n3iwwH9XzGyDNSzH3
fWs8T/GfsWlOWlwdhv4pyjO37Y3TaGsHOf/YJs7PZNhSP1sf4sRetC0h4rJWGOkqtlE5szQLUikx
LZpA8Z5emZvnxoMV164CpU3BT7bbyETWWeISlJXJkNGL4w+rtZI6ZpMATDKfuyp2wzb2a/DtAfr7
G0f5+molDp64QNvQ0eEduO5Ud10oFLVW7GelyO1D2tiQVkGyelBklL3ataofpGbgIS/Q3MehPX9r
zKbc273zLbHU7nHKBuV5EqQFaY1Q42S02rNk4holtUl8r/cIDwsjN/dCCbc0Jdc+TjDC0MKh34aS
IzRw1sX5mohmfJv0JhbPURq4WoKHcyhln/tA3sviSdiHSn90asuTFxUEIT0NU73LywnAT+eVmW9I
L9YQ7OpAcWua4LG99fsuan0U1yjCoDjGTwM/cWGkXSeBTLVSPCvK35CPGFd7pfmY7PQq8HN5xjKA
UoPGQa40T0W99WXXmcASHeARHgnL49tYw4HVFi8ErUnFcwb9xi0iSXZDYW6kG1fHiK4bldllf9Cm
Pv8GkhJaJTKSXKpD9Z9m0c6N1TvxVxKeJj1Honk1gmFvBMoeoUks/baQp5e7REOZXcNAheoC0rCr
fD0sVErr5G3Ptp67gZztZUitDfj527tkK8zqONVMEQZ2P0nPKmIHrXGQyj9KZG0EuXjz8sXecNRo
UvN0I8M6n8smRVQ7EY70XNvJQR16F4FFc6C5a3yve2RaU4QX7LL10indgGtcIKuX0IvJBK8eIMrw
P89DZ3ErAYaPg6NQkM6yfEm37ohumB+EgmERuuKzZvxKtf5F6toPmMP9HtC0bHXykfFBzU3Kgx+i
1LOnT7cn/iLTfPth4FgojzI5dODOf1hIATIxqyw49s0OKQSEzT3NjI5VsU+NewveLZSFIP+UYQWK
anOLgJpafFr8FfCK8ZXsTgEh2MWf42LnOJ+6eq/G+a4c7+K4p8pXe1H5YDf6huXO5X1BbsyLihuL
ubxQUwB/E2tCLfnN0n4CW0okGgtdhOpabHm2zNSVNqQOSJu3Z+vyOl4CL6ofXPk0B9eTFca6AZs0
ODqRehyswZ0gtuMXtUuy8P5fQ7110RB6wjyd8205fd69V1PFCpQUF8RjJWzbb6143+jKvAvyH4DO
97djvclPnKcZSzBgWyQBYB3WgG8gNpok8QjEezaeW9dMgjp1RQPxx1PVWBndpKPNqiGhN7qSRB6i
h076wZLwpXbD2ZkeiwrpDHm21b3Wgx53lV4Z/jh1GnzJsqLZ2EyXXwFRCOycyBZQpqKasJoaqgpK
ps8pJif0qGn23AW5eKDxs9DWNvbH5VI7j7Wq4lpqWlbwQTBxndKF/CsGv5gm34HFvc9D+1ss6fM+
lJPoPpDj5u72d7k6UIe8Dygmtfp1Dl0JVj9VhfQoxU9ysDeLp7SOfKfbamlcSf4AQy6FLAW8+0JZ
Op9RCqh15mRxduTd5HUBgpr151L/j6LAbqbtl/buEB6qXPKNwtrIcC9vUQPB8TemwfLeXbsgafaY
CqfFZpBf1r6kla48Zkaifbw9k+vqD+IuDtkz9yiSe6girzZuhUqBbY148Rm9iB5G2jUe8McSdMmo
RgxO1j5n1Pjw6K1rsbG7rsVehEs5LnByoD11PrkpmkT5KGEdJ5D6GTBy0avECyUkPhAJSlTtY6mV
3/59uIA9KTmxdhYrkPOQldKpktNp2P/hUxnNrFntYMXfmOd90rSwOL/cjnf57gLAQPsN7gPHFTrQ
5/FsdSpybTTw4OvhDFOSGMJA8stiHPIP9VjE6sFJ7Lm+A3qS2H9ux762gBbtIEz5WL1U985jt1OR
Vk0zY2+aQcGap5ZWmqbn/r9HWRCJsDM4EECbn0dRcakBoCJj2drmGUexrJycUpl2t6NcyfYAMoCy
hOaFdDpX23mYIBvkLGlFdqSZ5VpG6LUDrJP+TgZ+HYbjXjKCHaaKYWa/SKJ7Tu2tROxKzg9tAqQn
OfWiZLperbIVZGylCc88EO6ubMbtvrKyo2xlP1WjE3v0akI3KSyOo7EVXq7PP62qvYtredoLVM4P
eZu+oquUeQnvOncBrHlBq3Y7S8v0faT8LxclUAnK47z5QeOu6V/VjFtwgjrJsXWkPZo6p5GEpKk/
1GLLN/3aRgaQsdAdkcug0Xz+ceJGpDZmz9lRL7p4b6gV3jDQAH2M3MYPQT8op9IaUbRJ0o0lfm17
8SpmgyGJomLJeh7Y6jQnNzOWuJz+dZzEBaWRkRgMD3mw5c34ZrS2SgUcB6AlTz/exRc8cBOlPnDF
Et8fV6SPSY8whxoo8p2Bg/BTCA/Z71toOnIm1TsnkzhCUf30QQbFh9isi72mZc4Tr4bYAxqqedYQ
9X4a1NLHLAggESuNfTc5reU3TWg8BkaVHGjnnYKqlHZ6nJeHIdaCB1kbTFdtq/6vbuPTLrVF6mFr
ViELqdX3k9rwaC4se085TEAJS9q72/vw6pcGzwCrFkEJMo3zCe9TkIfU4rDAkua/PCReQ1m4ipLs
WeCe3gTeJIO+vB3z2mVPjxqJQayTIUSuzrFMsoVaj3V+hAH9WCtovklPepg/W+3324EuVxPHC4cl
71ZIdyzk88ElbRtJmD5gKkpGg/NtpqR+y85OZuuU9fPr7WiXCRQ3LtKUcB8o7aBmch5NzLxPHbPM
j5r5u7fuFuZDVrv18J8epI+gij9hCns74gWgCRgK3RaoWottGmnTaoDB2EaDrCCmb4T42gAundrC
TaTI+dMi8jK7BbRBHn2aUxce9QvQ3gMeOycNm+evclIYn1VEVybX6su5c63C1Dq3lBPtfm5z9XvR
ifLFCY3qZwCqoPfjVItaN8vN8D9I7Mh+3B7MtY8FgBtsxBt2YX3v9EFegV4a8qPUwkspZZciMmii
6TWxB8/o4q141z4Xr0EaZEwf/6yOmjEMmoQnXEFj3byf4Js+B/m0T7HwC4V852gJ1LUtO7/L3QZr
BPQe8lI23JE1P2XqTZxTpyA/msgglc4+N39UdvFAG7wJw53Do/z2nF5Jdwm4MGlhGCwQu1W6a2dq
ZIGjxYBWlloK+HCev2XAqB+CoRSfYSXYvZdpif0Sggk2SZ5SSp5jXyB5FRojyNTbv+fq+BEoYHPA
mQEEfr5F5jl1eHBV+VHtksTTY1prYd5jk9UnOX03p/gY6CgW4TjobERezrHzw56JWFwZOHYoZK0j
d7QWZDlhc9qj7vem5CXJQQvlf36uM81k4HRvmDrulPPxCWXE90lM+XFQ7mCIu2n8qac/MhSzZ8kD
6P1kR3lkAza9nCvroZFvw7gAUL8s5fOgqpP0qTzNnDsD2gv6iVe2f/uzXZs85NcWThdsXWqk5xGq
PHBE4CxmuRDfC5Ky5Dnd7Jdf2//agqmlK09zdv3WDS2haCRT+THAZjIBCV9Jn0bxIsBhBvOn2wO6
vIEW1jc6LAvUnbf1Kvlsg7HSplFjyrR0N/c6mWfnafm8U/tmSwVt+ebrzwM2CGUh3nXLPlxNXjTV
bVgt9rtS8SiCF7n8LOuuHmCoQFrzc7J/NM6WUtW1JQFSabke0K0ArXgeEyplA2YND1baf2LfWMbs
xwge7G/P4pUqI0R2BN7YUlC5SabPw0z92MDzaIqjEpbYHNBq/RDmlSem1/wOv12/tA032coeri1G
CHFsYSgCXLWrI63X2sSaVTihuvVYZq+p8VDLW2WCa+fU+xiru4ECS96HPR69TTwhxnk/lxB80T9G
EkuDdraxGq+t/PfRll/zrgCG9GdtaXWAJY6R7rpE9XKrdLXyS9y0d4a25apwbW2ASQFhg3gwd8Nq
M8tDF8dSz8PLMEBYxC05HlLSW122KzsMFhOCqA4JCvCt1ZjSUanaOU/KY2Dm+a6ZLa0CoNyph2nM
orscyZ2NSbwyLMbEsxUaGAyDNXFqduK0zNMOc+OiDPcBzWIXBZN/dOSkT0RfC5Dn8mawaf2vNtZo
21E82X191EdVnPoO+Rm7lCx/Y2NdWRELPxhiMmofRFqFkYAeJ6iqLw4NVHeH13IMnxL5Va8HXp7l
h5TucqtN98v/oyu001BsCHGqQC3fLbJ+T0vAF6G+Ub96Q1+dnWSU/yizUIjjR0HvXX3TCrlNo2HM
x97qxu/plESxV8ZQRP1h0ou7ttIi2etoL8S+FiWS38eGedA1iE6+0mWV4eK2a/1MABT8bCeBi0FQ
tarLKqwbb4on/SMSSTVI8toJdwJnEWunt+EwelXdAA+cjKoFxo4Q6h+pU/VgL8HCNT3I98PfuLPH
cZ+aYug+FbnZDnd1WSeaW6HJ0rjW4KjRLrD6paSYi4Q/BpMJCKFESHTjyy1H3sUcUfuibM6iv3DN
UROnHJwyNMliK+3ezMp7IWdUz5tBvs+BAnrW3FqTG4Vho7pNja5C78iLKdUQPdlFlW5oUlwmgNza
C2cEnApoNOoZ52cLRi28Q4GqHPlMrVuk2n2Rtb7mHJRUQ5IzeECQdz9DyQmS+OM8iI2E6OKwfgtP
FYqnJQjMtXhrlKeK3VmpeRyaYJ9XpsIbJfJCUUQbme7Fib0EomKweMHRwVsTsqsq7uJ+Ls1jYecg
SNDRSGteEJlbt7CV26dBbOzRjYBrKSqncjSwUYV5BI/vdmgUOuicNqWvGLprJX8l58vGylpyktXK
4kIH4A78mMt23b6KbCtsB5ndB0i433FSFY9apP83d6DvszDFZywqZv21qcCV97lW7MthMA/S4lJy
+5dc+6aghPmonIXEWS2pLAv1HoscEFi14nfOQVd2VNE2vuf1IMBb+KgktevUggQtMxHKM48taMCG
Tim9dc79je26FWX1HskcyjWByInSPLRUG638oBsbCeDlQmHpU6Gm4Uitgz+e70BEKyHFF7qGvXHm
w9hSlTuR3KPX5Gl4m0f2xrp8a5WcrxN2GiQA2hvLblgXPUIZd5HaiPUjKVTmAZ6dUdudDHmXRR/V
5MOkf5fVLzK1Y1nPvZaaVd1Pe/xJnwMdkke6dWNeG/67n7N+ErVmMGpBw8/RtCddIF1oPrXOl1bd
j/HjkG80Py4zUqBIJB3AERZVf2b7fLJZ+0lsGZKFsatsPo1JbrlBCYZQkM3tgWjWRzULuAu4Uj72
Rjl5FV62+9v74yIT4TfgF4M4BO05RLpWRRlVCxPglJZ1TLkfaUH5Sfbt3yNQmucOBm+GrNEy5+8S
RnuR53Hmxj6WsqR7CZvdl9NyyyzjypejRAEmk3oMujPrI7Upmq7AKJEjtRv2kvYX1OyTFD3r92qU
+jzT//lYoSJCawMACHA2ba1T0kd4DPZSwrTZ8oOhUtvOsRbUC3PLPPFy09N+4+HCv4GbAjw9nz1M
PEtFRagdt8n+MW/aiD5/9FERzsZOvEiBAcy/j7Pe+GpDB0EmTjLMro1eRRJ9AcG7K4d/v+SXSEBX
6Arwp7dey7v1ELHE7X4RV8k5FPZ212iuHASp2wHg9UUqpPu+ncUdQquoNYlR2nddbnD85Pbu9sK8
YLvznNax/OJ9YWhLEr5KXGXE8yQrEHgzTpI7YBGVZV9CdZdn+quAFFgdrNmvyvEUG/lLOY6vNO4W
lGiaVBu/5KK6t7CEuCyX1INDcM0kMIMKGGmjOkfeKDR6lby5r1JruJu0PNmRePdQBIWyr9rAuheT
qtzfnohr4aHrombKF9EoM5yvsdCsytjJCS8NDjKRQeOXFmlgHls4BDv3MwLKZo67o7Ex7IuHA08T
msz0JnHJpNiwOv9ibhpA/0Z31KeTiL4ZVNmi+a+d3wtj4zVwOUKdghOKGmDC0GVZI9LEJCXI/NTj
cXbQvJQ6zA5GTxJfqRlWg04xT/IQuN24ry+3FEEXSBNmUzjirqkN06CFgxGo41ExPgGk4jpFivtD
bk4b2ceVaeRxt8SiT7HIt59/vqaTsb0JrfFYQS1DZMTt7Bx2MABt5UWJqo0MYTlwzm9sHVYZ5MUF
FcqqWS6Ud9u3DOSuEUM8HSGEPA106UsJn5Z8S3n42qAoe8GfwOj38ikw2nEt0dGajk0DPXX4EIZg
pXO3RYr237nBy1PxfbDV4dfZAN7xMZiO1hyyEDy5qH1HDp61NPsv13/WzVMvlU9FeRdJG9/u2mxy
Xy0k+QWBtmYjypKs9yJpp2No3keWdJ8nrgmq5Pb+vjqX74Ks9tmcF1AR5Wo6Uvg7WHrkpsP02D0F
4W6Wtr7blUWPawH/o5SChMhaIm2ER+ZYST0ftRjcZfRda1RPln9Z2sZ9dSV5ghjPBYIEPwgcWv/n
67C2WOG52c1HqQbiZB3sb3ILf8gvSA9R293l6caVfwkCQF/2fcTVMZkMaoIIABGtbt7bevGp+zCj
tuRRysBhcyyeMK6/y0dX7f+nyLQDqJnzjmH3nY81TurRNINhPhonkWe7ujxkvM/3FCzN5Gf9ERBQ
M3/K/rVSv/S3YIWBM4Yoe3EpIQ88TJWCl08cU+iLpF1SJhvH8oU9ABsPwg41X0jiJJnrjo8yxUlk
KYVMB13bGVJ5lDP747RwEIcvqO/4qtR5whr8LvzpoETj3DUVfW/jsUacZh72nSUBJ4y4IgHHOUd0
IFwa0y6NK09lmUeRuSv7fuNYv8w0+c0AHPGv0ACQr4ENPGb0HtCMfCziB6vvPvTFXZ7dN/avqnnW
J7HxSLi8ud4MqiBSLWsdjePzTw8uqp7qOFCOKBo27ZNT9m5W4lLqT2rv5Yq2s5o/t0+LK28yiIAa
7l8QUWl9rWnL2aynrZKYhDyMjqvPmRs3GAMXX5u/YRu4KCjkj2b3YM97TaB6zHvX4EgWWXG38UOW
sZ1fNQsjERIA5alF4Wy17DWjs0moDeWYP0n23awrVOrQmp9+IyUMn6zNXyoz3ynWP6clS1huN+Ak
VO3XNfs47diJna0c4wblgOQxkX60GEVGp0j6dnuEl0vpPNLq5u5LtVXi0WKm29jtfsrBqyp/yavE
Dx8Ewmq3g105MZdo9KxRduLBKS+/5t3NLfdWi2gr42qm3Xxy2CBQ/oWBr1qsIOImUDL5E7CTboe9
Nkbmi84VPSWdfPs8auQgnWPouXq0LRhSzj5sP1hYDAqvi35K8saEXhsja5am3CJ/jsTBct++G2Mt
R8kc24V6zMDIDoMfNS52zEhA7bLKjapnqU/cFM+Q22O8vPQW9uwiOkHFROOAPo9atqE5zXGqHiv5
GWRYlzS7fHoNumEjW7gyl8RZhreg/knAzuNUAlBDZdbqcSwbzy5+hhgwxVEJJAfXOsd4QGP+9sCu
HNDLyP5/xNXXS/Oxnw2r4esViZuk6JwXbt5/o+MuaV41Vode8vXGwQzNcikBuFLoAEb3C/7Yjr8b
o3oUzqHN3KHCpIJl1kTWIQ/MQ6panqGBot8Cg11dAWDAOC4WXTBW3fkcFXGmdmZXqcdS2scicdW4
9vM9EFKlQpiucoUFaXZLivFK5Ro5AhKRpaG+lBtXR1U4KSXt7p51Fxp/MGXxRifayZpf8taQ//AI
QDC5djsLPd7Mubv9kZa/e3VMckew2qmbA0lek9EUox7mru5UUi7bQGeiKfazSJP97ShXLiL8bUg/
kLBBeMFZXURDXc12FgpWQpy/iHE+VrPmFVHnS2YO0Vjmc2qUyZqNw/jazC6anrzVwUXxOVff0wzr
oZYooR2L/jfKcgMRJgnDXlcb/cl2MSfW/jaS6t8e7dWwiyjJ2zYDSqCeL6Owr9SyqSUKk6DocVhv
pMkfzcy1x3tT+VYm5WdT2qvRE2ph/5x3oUX5LrJ2HrkA9JxYSWAci7GqYdMOjQcaZt44sq59Tq4B
ePdY2mAEuJpWLY20PBahcYwFrbkEGmz731TdSyhBB32/Gz5WsXXYmNMlJV8tVPrgi/gTUEb4GquU
XZ4N2kds2WPQuPKunV5UZAOr+DAUn+XU2g9z4iofbse83Bs8DWzuOmo8i1zgajInOMUSwvXzMVVj
bdd1kXnfSFZ9/+9RaFKTKy1aXRc7cAr1WSvCcj6qMznyFOGDgwzvv7ppkI9wjfIgpuoIInudCtYC
reukquajKc3Z3o5QdLFHLdo4TS7vsvMoq4VfZI5JF5y3Ro856pOFGcwOfzugdKot3TtCHzbm7ko8
7k0KCrSPIWOtkXSjM6upSBLlKGLN/FEYzrRXepv0wBBh7QI32PIAv3xyk9i+CdP9vxR3dZAtfmc1
TxuSLvrnwKJFG8LoQoZLKqr23x8LaCDjSw3ESmWbrevEYT4CIcOo61hnsmtNgRuOE1fSJyP4O9uP
WryxxS4n8zzcalePlTRkDoBRsE+xZ6STx4bzsAiu/72Iex5oOV7e5VkqJWm9DWQLXEvxG7PgpzCK
Z7dTXRWfZMl6lCRjUf7sTrr4PuA4c3u/LVnH+UFC9KVQCo+dF9haFsOyS9NJyHOPGQTdP1Nwb34v
078Jml+341yeHvAKFrrGIkOM5upqlGkThZWEcd1xroNfGYh2LjqRbdxwl+uRIHDJaJLyAqaSdz6V
CvZpo11k9tFJs8gD8ceYaEIB5m+H/2U870Ktsjkzy22zRNaFvpKdu5Ze5rtoREr0f5i1d1FWi3AI
5rgvJgZki2zftjMef1t6RdcWwPs5W30YVJqbvA/4MJnl51KZexktws56tc0UlZP48+0BXdtV76Kt
+wSLuEZhQjKgkJs2e6cTnR/M7cvkBE9JPc0b6+Htr1uvbooiPJpQs1tq8ucLQp+bOuq1yj5OU+6r
iGiJtnluHGUnx7Y/9w9O2x0wfLvX1c6TH5IpdaNOOShF98OJxbfyU9Jbf51EuNp80BQeP/QQwkQ5
ZZrpTsK3EBBiFRwmEPqF7vZJT0r66faEXUnCl4WsUtMhs+BKXF0icx2hFwzO5jgWhl9E2n3UZPsk
5I5X/Xb0dXHfNS9Ji7n47cBvwKnzubOxLmbHUp+mtbCmxtdpbE4IjmjHdqpRYPkaO3cwXrPiJSt/
yohpBMZHPfyjlv/lbfs8aJ9656VPvlp2+thLxr75MycPKvay3V1gQwKL5d+3f9/lgQLKBhVI0h+S
EgCW55+2kRbUqlRqxx5ZQZ82GwWrWN6Cl1yZfkDbNuxEsoxFJnmV9QSVJMG/icxjpZVu3uAFueN1
aH3Bnq9+HU55WG8cyJc7hM4DKk42ggro5r6xV95dB04BYSQQNSiLHg1wya6+lhn1Kjn5LlVOv5Eg
X9JiQfbyCIEAT/OOWVwdMHqXIGQTmcCWEnVX5TPNQTU/gB3hJeyov8BfxTjB2tQE+/Q+E+ygtk0O
Rvl3FNG9ppYamg1p/aAr/fQw1cav29/4Sv0M4DFGBORoAPDIPM8/st0pcHJEaB0DW3kcJPOpbsUL
ZG63cL6oPJiwqvXNprsTTbpHkDLTnwztoVHsndKf1C0A6luGe74jll+zkAAB0S5Ag/NfM0jj4AhB
p1r9MpKC2LCyvzuo5HrQyIzuV/RbGTzng9VtpJEXJzSSZSA7mG/uYdQqVid0ZyZqg4aPc5z7fDeF
33D89aTigzW/onN6e8KXz302wiUUtWpU6Gkn08o9HyHIaD3L49YBtGHumuIFAXJXwh02RZGp+KZ/
uh3tYqmvoq2ua03pg5KT1znm5n/t1LhQtuAff1/sCm8HusgLCIQTGwS6hSXLSjofllKbk5Q6oTim
5uRWXKFq+MPptvSArkWhcgXCAIgkXdjVd5LjDs9rKRak3zU6Fb6S/9KyjR1xcepRqlog0KjUkUTx
SjofiQoA2pTLQDoaZtb4g1FIrjao2f3t+bo89VRYxNRAlDdYHRT08zCg9Gsp12TpKNdPMf3CyTDc
JvmBt2Tf5q4ufLUECaJsfKbLhc6bxWa786AD0bsWc8U0RoqMUgtO8CDdfv7jtI3bd78s5RtmIxux
Llc6DQBqjCxyML18s/MRVnEfJ1I+h6ch/ztGyqvdPctJ5wMLQYxL94ct48FLytYSi+oL/zWITKgo
5wG7OmzqGY+Pk86eypqfnZfIJ1xTYANAvZ+fWuP3gKRY130Cto/jGzBmqX1EPOcQLX2Kb7g0WCXa
qk7qBTVV+y3FiSuTD/6GgsJy5fO+Wm3GeZpN4URDdLLFU1IGFGQMXK3/luIbbmD+7fV1oRfIvU1F
kXUFz5RlvOZhACceBoHq9ynvX+L8uxg+z9PTZPSuMJvdoBxm408luRH5LqzI/Hden1TE1PSvfamh
nTLLroZmfbsAfYMtaODlDiOnYN0vQoqccvpqYcgYQE9TpsUnJQK31+RUatNROBu3/IXEMjPAEmcz
U1kH67iurc6ToLAITf5kqIELo9tP5eR+ebWUKEEF0oe2qO67Uvatr2IsXF7uakg/G8BXFqDWn36V
MzB+5LNTuZviffuGKhwRCDH8LNral8vBdX4rAGxbJL/hkS0iKqtbGPiQsMJJTk5d6DX5i17U+2qR
fzZ/depwJzLcITYOoCuLESAYDx8aHbQF1yDbMFeVdLbs5FQ7D2H9qnQfouChbZ5Ah26cA5etaPoM
yz/QD3GI4/I735dhkFVIdIr8FBb9HvyeGyWTWzPSQTXcMqhPPFpZhsJPpi+KyJ+rsf/nwTK3MHBp
eQAfBM58/gu6KLHKQVTGUZIcL5qmHdIzKfUNRU0P9kb/+3JiEV1c+isA+pfscvUpA3NKatWOuD9y
o91HmRS602ioT6JQoBTojX7Su0098etBkXhDPH2R2lolmXMazllkJ9IxKhXUw/VwsL3cCZTdnAJB
laem8Vpw9V9uHzKXJzyQGmp7tMPZzhc7TCnMXinVUaLiYNezl5eRYeIbjGQPJ3zRCLeZhEO3LpIb
eQd6JNuyuLuytN6UowEZLEJ6+A+cf1jqIZmuDDO/QARh4Y4pGgEg0MKnnFK01+ds1D7Ncl9CjNHN
swQlGbO+I/1SD0aLvM/t+bhMT2yAU5gtYO5A22ud6uPUjMuuLaenUB6VXS6po0dMOtJlt9XruhKK
Ih08rTcbYXtNPsgHKqp16CSnZtQ0P1kwYWMN56Iapy3Fq0s1B8aE7gmIP9SWOVSXxffuvVRIgMOi
Ls5OJXCFFnKDXTXIFdZe/2iSq3BuqONn9vETh0g/+Xlt3bVpdiibvWUUbl2P+ymrfjXQ19SNvXb5
Xlgk9MktkHEClnQx44rWp2HYZtlJFg5Ok1z1yqGfMl+UALJ/KHXnWcZew+ioPbTWY5pJ//zFkXGy
F14UhhGcL6vNzumqt2phZSchP+i5zp5L/WyrFXGxuUE6o/6HkIK9WIi+pZLv5j/QOwSM8Mogr9Ef
Ql31uuajgzZCZ5zoeO5vr+HLxHQVbTUkQ5e6LpiC4jTb/b1dDa4s7svR/xwj4IeKgnFUta1M8U1K
5uz6W2IiGcJzaNk21iom6VjTO2NdnBokE9xQ6YtdrOYfITz9rPWp2XNZRY9xH6EP3GWTr00NaBbL
Qv5Tdgq/FLH0M8ylrT7ptXmnaotOCwpJYH9W91bQa1M79VNxolPDKoos2IptbwG+jX+EQ1rtZn1b
401lM62ngv4CqoCUXUjSV0FrOzaboTGLUz7g52A0unof6JAWqyELKIg0wZ0dBNxekiT5ZpKJRyxi
vxeKVd0PVWv/t7EYlom/+DX8CtyUMbgD3HK+9UsZvV2r0ovTOBd3lWK6wcd6Kv2mb1wHC6XEfOgc
TEh8jGZuR74698tDBQUBGaeM1cHuRBNU9zkoT3LXfm66Kd6JCl60asz6Ic5lC8m9Of91O+bFmbow
Cji5l9ub4tD6+DYkMFTSPBeniIogsPwYa7Cyk7waTsDudqiLFHgJRWcRWBZJGK+B83n9P9LOq7dx
bcnCv4gAc3gllR0kte1OL0RH5pz56+ejB5hrUYKInnvQwGm0ARd3ql27atVa+jhUBD1SfjTc74r8
pltv93//tEtm60YTw4TT5g1G+WEa6geX0UlIYMSWkh8162iY+6xd1ZHTV5+GF0FboRV839qNxbqw
pl9aC+RR7+LYyI9q/KIhXayd/R9e8op2zH07V/EGD8npxQBf/v/+/9JOgVZKpJlDDkH4aoD4sPtb
cMuL3gsEa07UF6v75m4s0oW52eY3LWEgcMHciGha+NoslXtvLRLIJqAG9HwSOMwSn5ZgmmlA0vMY
y6UtVK/6cIjcv26xlwpHRwKxpZH930eEbgJ8XvSewLY1syiTpKFrgoUy0wdf8NYquin/nYVpTj9s
vMoXYbwxsUBbhLBOIg/SlIE04n0r04aab29qaTqUslyI5BgurehhPFhRkBVHT9/4kOLGZzlJ7d5Y
gCLf2gAfzcymq4VLJ6uqyQxCinV68OXd/XHcMgAGHuAx7AzoGM7C9r7Wh5wItjiaZuVIyVO6HLzd
uE8mYnskNnkWAFeYnc0YsS2NxEN5NJoDzOSNauv7bhURsynGRgxOkrxDlbtf9zuregt8dY0SemR3
TtmsNGlDtjVZauS9sXgXXzQ/VmlYJFVvlMdeqHdiJE4bxE79v624lJS84ZcIy6bgia7VqWPkcpuE
SVPDI2nAQ90Njtj+1c2HgPBBCj143s/3l3L6XbMtSVMKryDqCvAhzfUZelGPizzJ62MDw6VDagcR
3SqMd3FIifTfTbFlEK2EZIAaxuzy6PSWVL5f1cexkxwVPdOQd96wvW/kxirRgjoFPhT1OGKzrYnd
wRyNuj4msFVGCV3wUfTDyIZD0eULd/31K25KUFkT5z/JAdJWs/Av7Cq8EizWR1QtHqRqOxhsTfVF
MV6MSHcSNdxE8HK6grqrBH3rx0vkitdjpa+QZCgdHGC24LW63CcqXJEQhRfVkQ8Bbvcnll9dYdUj
J3p/Tq/3CM8UgHfvNGxsyNl+hMU7CNHjq46SAJV1msGQKW+FbCnhcn1NArxhQCRbJh3MOfteDdOz
nLZjfUzV0O6k1yzcIwc+KPBLD6lTqPv7o7phjoQDWi/AZflvXjzpa0WpKWLWhE36Z6HZgMFpK0ds
XktnLMSl+smN9wmEPP8xN8+vSHA1wgY+1Ec9/TWELeLYD2XxTULuyF0FgbkPXdWuw9/3x3hj5dD+
eufPIdFAF8flDnGjuExKVNiOAdJfavswPWbdfGF7XLurif2Co0ZGheToPP6U4iTPh8ytj3FOIyht
0x0ZFDcFjnp2jXzBX93Y8xPtOJJDlEJ5P87Od92SKDKDrjkOYfp7hDkgBMVRjhKim0ux/I3JA2s2
wcAoczO26VM+xARSJ4Z5rYjNsVbfLK/4OVrR997799ohbzSK92SieEaSEZmZaTQdhfqwaI5d+OSG
R03xXkptLQgHvfyrd3RqeyT2LWkXjiilKtmn1Nvd3yTXLZrTF9DYBg8ZnaKQJlwOdBRd6A6brDla
Zgznm92Jiu17D3K2cbXTOK7GOHUo6w8+fIenmpdubj0uoY1unMaLb5g22YfJluXMHca+bTj8JETq
x0aJH030byuID5EC+zaKS7Tkt5aXmhxPViqonP+Z984auerA4DVHedj5w5809+082yxM7eSCL69X
pvaDkVnE16bwmJpR3xzj7qE1wM1ITq/R+yt+Uvpt7O1L/Uvwct/mtFpXJoFSsaco3l9FTpmMYHgC
7RjbNnAUFIwQQEm/uNpSEvOmHSjUoA3izQ+A63LFRt3yk1hXmmMQWj86ZGZMX/iZhF8GdYkw4MZF
yyzqqKDDs8MenaerxjaURjHHlBVmj0H0VDfpuqCtlMTlqouNdTdS/Glok2ldOC76NzGtFvShryPe
yy+YraNQ9aUeIPR0jNvyFMr1m+YvzefN/fhhkLP5bELT6lKK3ke4Z9eV5NtW+6jq/+U4po/4cMwU
1w8yr1Fxn3K6aqW10S0N4zrtOnkTSIHA6QNKounz0kTTBSKSYtbkTdTXuHgKPHplncB38vpAymav
xfohDRwVIDTg6OfI1B49nY6nvtqLOYUVtbVVgXYnZF7MbuFldP10vfy22e0RF9yHncnwizUyyTwn
zvpZit5omLB7/TSU8kKMcXPnAtrhiYS8GKxr0776MN9+FTWVInjtsak/iQOVSSt4coOpRC4/jf2n
lITNOOZPiVhtS03cobi+1MN565hytYBOAcjJfTYLEnVYIAZdHruj0JU2YqSV3NlK+UtdIk++tX0n
9nwYnEEYIxd9OdK0onc6sqSOC4xnUb7Pf47FYN93bbcuCeRhaOSlxXxi9Li0oUB1XMpG2B+LsViH
4qMhr/v61PfuKu/XSzpkt/YKXTn0mRC1kdOcHfnEagRX1pP+KESt0/nhVqMhBydT1OlDGxp2AV+k
OKzuj/BWLPXR6MwJlAJ1kDiJeqLEP360MQyK2l/1bE/AeN/QdZn5HcWDjsAE5wC1NFuvroVbM9Ox
ZGSeM2mmpma5a8T6lX65lRv9VNNvaW0XQXUM6HVB1G6rS9/y4EcmtN/1wNyO0DnoZbrupdjJFXdT
oHnQvNQF3Ndisr3/sddoLz4W8DoZzonChiaAy4WXNN+Hdpu1SMRdk630r4jOeP3aGmIniX/W6+RX
QNPbH9greveXX9jtwlNv+v2zO/XC/sxtwobXV1T92QuhvC8M4cXs/70RcxojTboiLooc6DzjYZSB
FGtF0R/H3l+hefTdVJ51rX5KsqM/mnYFwDtr/oJ6WxujtjTB02aeDxB6yKliAMaL9/nlBMeN1qg0
mg7HuLE6RzaHnYgmE61jivsqBO1PUYGLwKuFbVDIxdoXkZNrjHDVj1K3EI3eOOMaPfpMBlkyaiqT
P/vgMVuBgLhOQr5EFb8V2R/Rak7okDmdANT9u2gt4Rxv+C3gJpRJSDDyEJy/XqBC09SuboejbOSO
5PU7NV+3Ruf0fmyPPhRJ3gFsxZD/SNQvZWEdyx+N5x7icIny4eYep6sRolMS3wx9dm+aaWXGXjUO
xzo9hpBoNL4tKw9GuzWN9VBvWsPa5lAKwEW4n5p4xGAjwlIl/Uk1b2G337q16BahcEftBHJ5ceb6
WpQ8vUYchmOVPTS5E/7JV1ZrjyBfnuV2bTyN5lfDW2hTv2mUziWyfSDMQHXOzpgrjAP0MMkIkXy+
7tEi8xsYs+F7H0ntgW4xSTnIduSNdo6WomtYi0/066sSHOVEu4HsEyswR3HqQdaXhqaMxyL8AsPR
Y/WDKXooQqtwiq6ABDp3BNFB5AvUaynsvKayJe93m6a//ejnfY937XCgayGjBP8R60CPzOUpMJUB
0RlZHI9ND55JL8Y9rcT/zJ1CkRAYHz2ctH1znc4uG7/tNKWsS/GohZ6TGbIdJ/bfuH3996HQdcSM
Ap/iJp3FXGaIVpAmFOIREdqHTjYCW4F/4L6NG9kVOtB4P/MeARhtzXesUIIuoT1BPPrNwe3RCT4E
wlMdPseQko/EVApim7661KFza5XeldVxH5Tf5gyjch5Cpu1iFQ2Zwe7GIVqjpr0EZLi1LSFyou8U
OPZEQXO5F/zI0GJ8hnjM+P1l5G5BNrwg3vcj94P1/Xm8OaAPpmY7YrTSWKxjTTxK6rhuhycoR53/
zsL0BR/cu4nWmVIUKhbEAdRFkdmWEi9E3dcunYfvO4aQLDN7bhby+mEgG6WWiFOVMkIJQ0RGVhr/
eSA87FUepBA4UBSdl0INv2olrMhHDzLTutzGSILdn6rrYfCruZLJC1FlAzJzOVVWJQhVWMXKUUTI
M4zLdQemPaGEfd/M9fYi6OBtMtVycPbz91pfkujK6lE9Dsi+RuK+HgN71A5BtFQGvWGIwwlGeeqt
JIKfXXCGkMhtF0nqMa2LTagHp9w1/yoVuNc6+XJ/TNf7GGpFSq5A2iZQ7bzUwFMnTeAaNo5cKrYv
fs/xbPctXPcuT7gt8Fvk3imcwMB5uTr1oGrpWGfm0VCcPnmsi+FcuRJutLPsKmxSAKvCDy3oKkCi
Txak2wsfcD2bVENxCUBzJ+cwT18HAP/7UQ2so189NY0IJe6TXiIuESxglRbszPuy+qH1Kr/1raPg
h44bhHYLLkm29m388/6MXgd+04BQsmE2qUXNA7F+EOVyaCPrmFtPg3zgTW27kHo16Q/Jk/Y0a326
b++6w2XaHtNbFUApeHZjtoKZrqURzefCUfNrFTGqXSUdxKw7laZoN0nr0CQOlwZ9VE/WeAaqaFfC
77xTuPPprAbuEyxEQDcmgKr6JDhJ6yzF7tlFqUCSN1V6/JORCatR+BE1yq4UinXgDkDBgUIswsCu
1hZDdCVMwnfUQai5XO5hU+tQefaKibH2xRpgARa8sl61hvC3Q0bw/nTftjX5GKJ6Fli+tFWXTZn4
Zqc/N6Y2HIKqejMrJC/KojQ2oabEm/vmJmdy8aCZ2o+hkgJnR0hHIHtprsxRXKpLDUrHdpU38GLq
27ZsX1Td/ay30ZK1q1zB1Bsz4UmpSoDAEWeuzctzta7oqH5ujK+68aUtvAekSmp0vlNUfPEkjtos
Tej1CLGpoiLAmwVt0nk7GALjGZkE2jPLdoSRq6hPBF/bsnULO4kHzdEsAOr3J/X6yEzj5NRM4HQy
5nO/2kWplDdRbT4XJWR02Nxlhl5tM0+UdhQqH5TGDR/9SKi3UZZ+y3gtO1CmoJ7pj/pLZhVom1Qn
Ct/u0dWRFC/aRSqLq0tzEnLkbpnWHQ6eef3X6NANp1PcfA4F9MUT6DO8JqFRLnlZmIopFLrcYBiC
eZDQD/dhzaciEaQWFR8POsknxvt5rLcw57VIQtVvwGnt4EX5O+xJh6kout43fXW5McSJI4S3Gd0+
9ARebu2qtFS/bXKYJMO420glTQ90DJgLQdQ1uBEzvAKJnwismc5Z+KFZXu6WsWo9G2Kpfx+8Bt8v
+ar11ZDH6mdRJzjNofOsryM9koXduEHk2QK+Jt/0Q0cXbRP4Rrzzx6zdJqXZLZHR3poGWKARi4Pw
lhLO9POPkaRXiUkz8ZPDYTY+QuCe2b48dAuTfWsaEOaeMI2At8hnz6ZBz+iErGTXfQZVkD+MRMeW
LZURRWLEkGx91LNtZAzmWo067VlSgKyleu45dZc0a8EMjXXeyDFqYdEST9GVzwFDNFHyTYmpiVtk
5uGqos8jMYySYyLL8VkNfGnruXF9dj2pcvyAPglQxfBNmcUAppvezPu78OqgvZtHsmcSSwEGNp9+
vwnEJveBMBuJtUpbMVhHoxuQjyv+GXmj421MIjmNkpYMv/HlSg9FEENbYfonGI6733FCwN0GUrkb
qlgEeus3P+4P7fo1icFpciek4/Sum93EkZ5qTRx4wUmvfqn9a4dIGGRQm+Atl1Ed8IuNKziCusSZ
cXVDotmFy2KTASDFw852muejRlBEZnBKFRW5yEL2NuVYq+tIr3I7GNIlubureGNmb3Yjd8gi5Lxr
GaXxUHSfENeJwK1qpBedBGWA+3M6OaULd8m1PwUaxHW00qAjeLmGgoR0SUNX0ynRSOSkiDuFLR2y
qvYTwq2fke+ZCwHAjdkkloLtcCL8nLbNpUG5UVWhaOL4pASP0ojY23h6G6p+YVi3tsqFmdkplIpK
hac6ieFO9bZAuY3Ue5C8YJtF68xznZgiXqOYu1wyF96fV8efCf04vmn8H9wfvPJxb0RCdBKRJdT6
hzA+Fj10KyfqFja8nDr6tf++hB8tzu6dTohqlVMRn8rhWbDKFVI03pOQb0pUCu9burF2ZEHRICQN
bPCKm02qIaAhIgdyclKRYh7bYJsEn5Wkex7lJVGaG+uHd4d/auohJ7iZd5aaZWjVoxxlpyEzILjQ
HOYx6B0I4sMkhB/bSbPa1kKQ7PeHeJ3uBA48KQO+d+0SsMzWryuzQO6MkW7tqv5e9M4w2pBvGtZG
9td1spfiwi7FrRTEO32RcuV6fi9tz1bSiuseHnIJ2/2LD5dMnO6SBmHHLwtjvEI/vI8R/THSMVSZ
5mSIaZjVZhgV2UmQThUqrlnlbXv3MbQeEN8gW0d740kTft23eu3WpsH9n9H3Ff9wMJLpxVo3VXaS
amElRBaHQ3WSci+JMBuPpYMizLf7Fq+P4qXFmeMu/T70xJFhttXZE+OVND6l1aYIVkH3jJYE4NXt
fYNXdy/BCJV1tuyUuKVT9vLs10metlzM2akUdaeVhJVnyrskXSChvk5xTDEPa4fcBjkO0EGXZlyv
T3kz+sVJcJGEIlXcrjqkaWxFqZR1XfBvVR+Jq6xHxCZW+uQL+ObEqTwj398f7439SkWILkyald4j
+8sPSQc34OrU8lOgdjwaJt2YA9hZODWXOi5vzCxPVOpvMA1SZ5xjvrKcQhe5mvyUNYOdiv0JdXg7
BIp7f0DTzF3ehtxKZNzJuREcU3C7HJClJpE2tklxMtO43RS+CLNfMy6psd3YlzRqUNSCvoNE0dxK
5Y9FVAZDcaLst9Hc7kCv5Tl8EILhmySYP4Z43Bbewlm45dcujE4f9eH4+Z03NJlZFadByPZR+Lko
SZWUh0Ro7bTsbUNrACLu+9xJBeHNK4PT/Zm9tYA0p0wKMZSvUKq4NN/KRu8nrVSc3FpDr7l22rZZ
10K2+n+YmR765EspLcy9tzuSWLFytTj5AgWxQi3Q6TU3Q67/vm/nhjMDFPgfOzNPbfqB1lEvLk6a
sZeLkm6uVymF4/Ixi480li3AY6bfNt+W5sTvMXWqgO+frZ3XNEnka2V56qu0PqtZqH9usshyqO3A
zp7J+TqUwn9XJCVEo+rNaaMz4pr/wIjJvxVqUp600N+hyZtS9dOkXyTcIuUT9BIE+c2YboV4icLn
xuRCkEjxC4AH9al5xVWixGvmtPWfRi1DkcJ8bZFeXfVpdNbobglq03AsgXrV/SW9PvtTxljGKE3P
PORnwU1EETeJhao6DUZJxVmK/c+Vrofn+1ZuBDaT4AzBjcYTmXzi7I5Ii0QUgkRlcMkQ7Sp/0A9a
YQUrBRl1esnF6lNWdP3nUGjMVaE3wibiEbZb+Ijp5rvcUHwESQoUEyBNpVxyeRr1yKyjWLKqk1IW
so2KHImf0vohwb+2HweQYUY7NcC6WuJkcZOtEcu2SAmG/9ywMuUxSJHxpCNhD+Tl8juyCm5PXu7V
qeE5vKb4Xu/GMCkWruVbK/vRyiwOaM2SSkZAhgvKrm5N/A5ryFDV6/uTen1Ip7Fw8U4SADQ4zqy4
tHZVQcKcSk3xoNRuCBeB/iuU/a3neZrj680CROLapWKQI4pJQJicl8vJk4sgUQQLg5o4oBLnS79k
yUUF3SuXVA6v73kehzoVoqmZdqoZX1oizWbQFFLWp6r83fafleZHkbyV7oJPvTGBF1bkSysp6cde
KbL6RP4ISmdYrm0f0SfochLZTtUIxHUK5/39VZvvDcIRKoVTwR1lD9gVZkMbSnoorEYrT+AOOuQ1
CpjTYl9deBRehWxzM7OxyXWejn1hglE1UTmU6eZHYaz747b0oFZnw/8zDNUeEHn2j3tkbnd27Y5d
3sfkK8uTpX/uwm09vPXh5/szOPmKj77k3cQ0h0Si5LvnDs1TKRfGlVedjOi7XCHjBxwPVbs1SHHI
DwGuq5qNAtbCus03iwy+Gb9B3ZLMxZTcv9wsA+oXruuSXA9iW/uVdv4+NPVVgZymrloLscsVdHZu
bOYu89iX/cST6pMVk9HYiKkqFnaVDuKhbNELsEchGg59j3vYqWlv6GtBTivfqZsStifN0Nxgizhy
O7XL5XK8c4vKMJ04CmiP0AO0x1Z5W4njTtZj4BBKrlexU4zt+Pf+Qs1PMaMAwTaJG5DFAvc6TemH
CJBnl6fX8dielKENtwJFgG00+A8A7MOdO5Tp0iVzY4mmk8VdR2aJuvJszwd51ilJHHcnWkPkpyCp
hbdqSIy9HnSohgptxfnOxwjsTtU6SpQLqzxXYC/Tw9ahLCY72SjvwjyXHE0Q5H2IMWKfpFr6zvlr
mHmZKH3Qo50wCfjSy3nxhEHtUTbpTmHjWrYuZw+aVVbfkNssHxHPVuyenNW60LNgDxBeOpRQKi8g
u67P0ASSmYqeoGS45mZeKO1SJc8yuTsFndodyEE8C/RuflXLvF4HQp8dm8B9MzzlWVqW9HgvSF0e
4KmQgOslp8qzco7ejeUhjtFe6U+hJxfHMnb7jSYrA0UEf3QIEsRNpNDu0khC+2iNyCzpSYtwZWHl
68TLux9hHKbPUa3ITtgJEDzFWsf7Ho0KBdFpO+oQbUFYEUeXl8YBnY/iIczb6BkCnc6pLdW1eZFA
U5a5mqOLwyc9GK1NK7beTmj1lzIrWqcexLVAgGZ3SQ1vfppmC+++G/6ZmhxEbBDWTUH2HKeUelEZ
+2LQn3zrZ5PJK29AHMj/DPH/zozkU+8CWpE3RGIvfOH9Y3njmFyYnrloSoUwaA+oPKWy9qxF7kup
S197K3qu2kMkdOGC47wKQKftTgF2auWjLgpH5uV2r3LYU3ox7k9SGKKjoK5CaOGA+DmxrNiZUDtK
ne2FHDCBp27uD/WqaDO3Pdvnato2Rmmk/ak1BvQQCjoLRnnVxttG+JG4hiNb7mpIaRhWq2jbBRtD
NB0wn0q8hBC7Nenvzwv4zIDGz2MnKxTHFtVm1jtsbDqsRC7iFpGCofpL3X3h9r+OMWBSwuPSWs4h
h1LucsaNwaqUqh05YKFABcrVpJ1WWuW/7yOIgqYkicIDBrD/pRVT8RPLDM3+pCfaufVRglJpuvmt
WvSavy2s443poxSjgn3DX+E7p59/uEoyw6shO9SHU1AXu8DX7NL8XAx7lc6CoRNsyRoPWmUdU1RP
fKqPjHWwfDszdpXxKwW5mpbx9v4nzYNhfDcvRV79YDLJjM3neOhLV8uLYDx5rsrzsOkreNfi+hAM
XMT3TV0vJ6YwMg2ey3v+PLVQJFLSMRlP0aQfExB9r91MSVf3rdwIOriKcEc024P05RU+m+NWSwUv
KKVT5LX1Oo6Dep+Lambnptptu0GQzwPlW2gFPW/jFYqx0jvVWMHPZq60dmyRjXaNxzCxuo3pltJj
grTR1hA7w/HLBr0bX2qUswUV3ELE+S6aenmdkKnAtWhkQoGJz9uF2zxGdt0MldPgJStSBuraR3v4
r9rYer7RDLscnNBGFYXO3mAFRU/6dZzOXWnnS9m8G3ti6iGm2ISIC4T2088/7NKxyURPl1LlVBOK
pvlnxJJKawnucR1VvdMNT5BAFgowxaUR6KhavwoT5VRGb1C0bMKhWscdYjH+UpwyHeD5xNIVzftr
wpeAjLq0FCjQYtd6ppzib7qwM9bFdgi3abkh/SMcxszpdppkJ0vEfjd2Oyk76ASBOoI2mBMIhV3A
cgajdio1/TAUg+poWmSt72/2GyuFx5qUfSZUA6LAl0NT5C5Q+6g0T7XUlisjqmN7KMvHsQ6W5ABv
WsJZUFeC74CY79KSKrex3HuyeQo1IVhpRlCv1EZNVlZGT/v9Qd2YOZrLRBDAUKPQOTJz+6JS1Ykf
GuZJKFQEq8k+ocTTL6ke3BzQ5PVgGQJxNLdiCJVS571gnpJKKfct8VqAv23CLzUkxOf7I7qyRYQ4
sSlTJubFTyb+cvIMwcvjPIitUyWL2TlyvUzZCLLZc6jpw1lSU7zqf542HYh/UBRTFwhohktzAZ0u
Zm4YAlFxbFsQXFvud0PpkO3adk1iK9F4GoqN2rQ0PBW2V7pb/mndCgjjeAtoy6u15FMm/dR3OglQ
kLO1lNCGDao29s5DRvPzWJV/o9FbInR9f2lcnHAKDyLHgK4voFwQfF8O2KibLKEZyD8PwRfO5F5T
j8JXxFrTCuKUGMk5da9Fr7n/nHqDI5dPniw+9LpTmtZCoHbl1PgQQMdMPNEwuMfZQotSUlUhbu1c
q+HOD2Lw7WWd009mpHYUKAsH5YY1ki/84fFBPXLe7yC4khDTYRuei3a02eLAmdqViEBnvL6/f28a
guiZyA9XDDrmcn7xXnnUlG54Nk3hYRy7nZWMP0Mzcgxvqd32CpLH5gUjPoFxFIhAeF1d2tKSWDXp
TAvPQeif+vxbMm7F9qWJt23/UyM4EXU7lKA8B9Q9kigBp0Ze2C7RUwz/6EJ8uj/yK2bD98+BKJgk
HplWgpfLz0mTRhoqsY3OAwHHNqjCVLEtq8vtvPMPFgrIn/oeLT7ZIlUZShkNe1rk77tW6x6YSt/x
tGqxe/DqQsMBSyAlp56eiShtcjcf7mc6hZAO69Xo7HbxK+I3x8hs1oPY2vJrViqOkm1TaolELK0p
+jBEjna8FJpfv4YmMhqSIiKFBup9c8lWqFRjv4YR/5zpDzybnsPoXERbX91nxr6S2YYChX4xWniE
XTtS8sNTVoSmPsCK78W6DyOH/sMzeclHZ2I2O5j4TfO/jb8EDLnhtCaVTnLrwKa4HmYRZOt7YqkB
0joHktk7RSry1GlNYbWwtSZnMPNaKHPjGSkoTGrwM2eRh4bqamYXn105QQtvU2rkbP16n2pbRUgh
bxicuKXNPOttqQ5WpfnQxr/Bea1KEDGq8JS40cI5vyp2stvJb3HLQ03A39TZyHVfyzW3Bn4X+/GL
5Zr7Nit/ad1GS61fRd46g+vawoDE+B9kbepo2NyfklsTT0A4sf5Ndch5D4ogdKneZn5yTnsQiFI/
DBvNg4XtvpUb3oym7gkfg+AHiavZkQ5DNe2kpE7OSRs7ShHsh/F1TMIXIfl/jQfAAZ2fQO/IFl0e
1JaCVeurOtOZZojB7WuvX9hEtw4EeS961KmgMJZZWBZIY6fIQZCcSzDLTtXpv9y+gaRRSJe6d26d
eNBndLswedwE8wgwikGENEWenoetCPtBp2+iYdfrZzf41MgnYXgtxH8/7XDwgFxgeABE5jR5hmKO
SQIw9xy1soZeTSvYlqDsRfnt/oa4yiJyyhGW48qGPFmS5xsitzJvyNQwPavKa72HFFokiWW91c1j
WH4q5WJhWDfO/YW5WXjmlqExxkOankUtoyV+UNpVk9d/gqFHZrS1yoNiekuS4Tf2PDZ5eJP3RzFq
Lhmut5XkSiM2Q+nP2MQbTc0dbTwH/wzCxIPA7K1yrggWIL6fOzXXTQQ1rtKzFzh1aG0ktHffaDxJ
ebmKPCfvr9w7R/3Mh2KOP/BtU/A2ZxUGNzVDSLaT7BzGo/eoBGqwduuoPclV2q/E0ay2nSf2q9qj
dFTmsropSll2DEGHH9mL+o1KwtTJNEQeSkGpNhDuK3SnqpbTh7m+L/penLht/ZXc6Zod+mH2ICaV
tLPcDgohD5WCVK+bTYm/2gRWP6zzfIj2ZZiHj1URaHYLbvktlkbDcZkUAHAdTtzz008RItnbMkGN
r22oMAlFvfIE2T+QTs0PMinVYzWW0EgbTbO9P2WTC5/PmEKlFUlA4KvkMy99Uilz2/DD7DyoSbJV
XCndCOi9OJpBWrNPYmnTlkb5ZsXN0r6/ThazN1CGJhKncj45kkvT/mgpVaLyAmrodVYlp5XkrTnu
u+Dca9uoDFeFOF13+aZNmv39Ud/a/zRRECZjl2rzzHQumKNZ1GF27kyTxo3PbZCfjcknL9wtt1zJ
RzuzC1TWGjlDgzA7u8VGid7So6gKtuF+NSdezPZnvUSNOX33fDU/2pvt/5rWUw/ERXYug+9m+6mD
qtQ6RGih5+ye+1N446ohiQKCbiKz5W+zjZMhLwqExErPhRyo+9YMyPab6I11cf3nvqWbkwi9G9ka
+CKvNDPcNsniNGFQavuY9ZpjUh3VQx+apF+kVr8AFaqWsm/vTLzziSQFTO8FMR9coLOFE6yWwLMV
cJD+Ssr3XuDbZvkjUF87ubG1OFx7yc7Uoo2ZOZnrrzoC7tDWdrxK7Ug4eI1DlC0Hq9p6HMT4oLco
VGhgCszXf58a8hVE/yzFVHy6PEJGM5qBq0XZOa1NJx/1TZVHq5Gkv2B2m9wt1mLhf6YLZmFb39pm
dKRAGkfgRLZuts3MIpF8Jcyzswk4u2oTx0//BtYvPX4NrU/3R3jLP30wNY8BmzxLy1LGo2ulUuKf
YVaS4u7J1IHYKaNcrukeR84uTv6VpXS6uT4anl3LPcWGVKgyHGOfvox6Yw/SY17kqz74Gke/7w/y
1g6nC9qcuEkk+odn8xkpaTPqbZmdfTew8+KY0ZAZHUUzXMtW8NzFT2L5z+llhod+LqXsCVqK7M3l
zuG5I+d6E+XnUTIqSH+KXaoliS0pherECIw+WK2GNmw0Clu/H/td7fvZprBSeACUEco1Pfg9dlaz
qgq13plSG+9SN293MvesK/nJ6v4E3fLXkIeQv6c6zWU1j5wt0SU/xlXh9lZLD06S7M2YtkAvEzy7
98slaOmtlw/HfsrywwpKUmV2sMY4RhXXTfKzYlYbqXuJkm+xtndduCSOFPyb7EdreqvcBNK+kBx8
79yYux60KhCrAJaM3NrsPdLkqTWwz/NzPeZrN3rgff9SK5ajBua6kJuXJvoN44PeH/ryUxE3tnUa
44dBix2elETF3YMvboUIrYfu0MYxfJgHL7QTYYm24fYUTelW8ugk0+f9vL7aV5Yl9nxn67Vbv+x5
qsZ0FCARMDphKccHH29t93Jf7GpNG57lcEi2gdJYKwon8kJ38c1owuD00OowZVfn8AO1KaQmEvL8
rObeupB2FTLt3j41DqngjJ8UY0Bt5Dn6dX9fXleXOEZoiogytRoa8ucOmLzOUI9mmp/FQNqAAc5o
svZ+x35um572p8z7xCl683uUbqIUdWDTe+q6zunykTtL+OrBwKMW3i4X/lZKZJuL5Ae3HAvNm1Sn
eaNJwMsvT3kOeb4u9k1+7vLuO/GV5QgV7daqmdR7OaeVX4lMgDStoK6FJqs292fn/Zacb2VWgtw9
HC8TA+il+dpsUsFMixwSuhF2uKJPyJSFptd8s4jSH7tCdyfg/YgSDLt717YFvDhWq1T7Ogzl3B4M
L38Q1cr7kqcNBVE2VPvYy2reTdUTWEQTJfq28M2TX7/65gkvi7cBWT7vO9ZD0StyVWQfycMh05Bq
L1w7TAnWOm+dvCj6g+86Y6k68KEsXKs39zBXKtLtsB3jn2f3QB31kRFacn7Wk7+G++SbE73ypzj/
NpamQwV2bem2ZFbP1lLceB3MsXsngtKJcmHSnLxcqCKuitRI2MYBgCq4HAz/d7IIhF4yMrtRzT62
yIbiU+WzN2Z2+1r9D2fn1WO3EWzrX0SAObySO02UONLYll4IWZaYM9kMv/581Ln3eDaH2IQMGJAB
Aardze7qCmutCp7CwXZFUx2S5JJnr9oXy3hMKRMChTmUFTnQzrO3vGrXH5dcA6ACHX4g9Hj31TqN
OtC7aaj8Uc9OWi4+C3lPnWWjMEJegXQvFSUmU3Dprm2gKCqLsclrX5kiLwU6nzEiFzT6XZw/RiEa
S9bk1fIfZbCztq3tpfSzoNPAX0Levrabl5rNxMqi9lvDIUCO+sCTDK2G9RXu4jCX87DeR4M3Cu9B
Xs8si2tbzSj1iAc2tV8wXyju9KeKiYUWlFwpxLvX1aVKpAc1QNjPKT7uXNDlrX9nG0fP80ziQSno
2nYdzFM9QvvwHXB4EFd5JS05MgE1Ja4DF2qsp/LQmkgYJm2bHYsxbjx7Gtq7sm3QbWS+nHv7F70P
UfngSzRFDZx2/TqPDXAOxjTIta8V6idgdy+mKNh/63tpTHeFXlyscc9RLN9yvQdL2QajKBxypq/3
wFAFVOihrH3RJkcrQjnZrO6mwadWqtYT4zFDl2q7l6J1WExMqQnmnTVvHTbIIUstbmGj6KsfoPUg
wWkxcNjMnrAoM90oM3lomf+xt9b3sR8s5Temlp/ypsifdHk5pwpq26Kcv45jwsv6Mxyyn2Gl3M9W
4zXa8Bibjifrkzum+UMrdC+MLJ57+TwZl7Hag5RsrZ1uAEM0Cdfld7JYfVo7dWpltQ8z35UzmYmd
KCMUOzu8tWzU8pYSHbAnYt7rZad6hq4yCb1vBuLcVqrbys6PSq8ucHKPtw/wlsuiEAM2Zvmgur4W
29FrWYvH3ml8O5COtVx5srD9rGvcMacEMwvpc1lKSGjW6ZMZnW4b33DJgFqX2bRAoIjdVk8PpeXS
QpirAUTzuTS/T9bOg76xjyTyUDSYJAxVbO0uKlUuRnnuGx/moqTSAJ+f1Owp3MN3bBwKkDrgdH4V
RGhaXn+upp20fu7nxs/Av8vZcUJVlWkFt/dq0wihFDVV+nxAL66NtLIVZxV4O3/WG6+OUIenETrs
sUk2d+xfK+v6txyLztR7dizJxcnKJE/WftbqNzv6L1/mjZ11PBDKcZ0N2Jm7OztAXCNsXCc5V+me
s9ro2uKXaY+qKDfjMNdFTqnokyEpVc53Rp8YgQNNUGnNGTQL7MF1EIJEHLA4E1lFr0LY59tfbXs/
/7W+OhpZXKRDzTAhHwV4T9MaF8QfsT60VnQub5taAsTVu7Co7EP5hkOwwD2uD0gx6nFQtlnLATHl
k1ZL2VlSBaKfNOazQanQz1LlZS5h/mQCojnetr51PDX0MujV8yYxM+HaOhiTUimB7PtT8wIS/pSJ
xJ2ncsfKRuK5sJCAkfwS9AcZf21GUoq2V82q9etYgR1Ui1OpqSfGKjwYan9yQumxyi/IWNw5Zn9I
Zu1kGNLl9ko3ICbLb6Ar+Usenk7D9W9QLSRHFLtpfeRJv1T2kwHqllGax8nJXObZ9KTcVSExtUF1
Vast3FqpH6VZu0RNeBLGZyXaS8cXg+++PME7cR9iLu/0p8KS0b1o9rS+JM3niUHx9vSsNd/s8EWR
YdvvfIPNL/3G2hKjvXmT7ShRpQwIjy91FcSiPnUn08/Vcu88b12dJSX5/6tahxmZLCXEmq3fBa5e
fHbs2e3Uv4pdD/G+oMnnpIlJPVtD9G4dzwq50qMe0qBPcI7UvnoMozuEO9xW0Y+TsbN524v619jq
7MR5aeRGiDGmvzvOl9B+pfWmUXy7fUa3fMHScYNZDnSO6dbX32isSx7Fcer8mvhfLr4L4y8B3mkY
z3L6WQ0f0vKv2wbfX8wFbrXkzQ75PqOIVk95rIlZNUKpJCqtvXgoDq1RuzWIZZCpjnxJH5O+Phtp
7BrABX6XxocQ4tJVX2gyQGDUNbnOnsIwTktKHZnzSsCSNJ3bCvV39xSIO5K18FMIl9AJW326sJsM
eTZN8uT+ZbwL73rzZAVnRXrQMsEU4R203LtbtrK2fOE3tyxLpT6dZKMCbOQrQe8NeuzW6h6+8j0+
cDFDhL2Ajfl6zuqgWIUTJIFjVz5T6BeegFl7mVXfj6EsueQY+sdBS0Afk0hdcrsoz6qkSkc767VT
M3UPPGS1S2VhOERLy/D2kXp3L5efBiRmyWoBFa0L41OWMJgjYWxsG5PNVMVJw5tlhju08pMW7hh7
X365trYOfPraCJu+xVpWwaxCK1RPOo+5FV5a2k9yKdyGUlCXRC53t7aUy+21vguEV9ZXn0Hqhjnr
ZqvyDSlA68ucAy+2qr2O5HJCr94JrIAOobKNYzDQEbk+UzbRgS0C1mjn57m6JMZFSBCC7nIaG9bO
bdm0RSFtEURUkNZZvRLynJhllEiUs6yJAWK1NwZPtnhsZflSl8lnEL97SdPmJ4TfzygIkwiBmtb1
8rRqSnpnTGvfgBAOhfIfq/lUD8qxSpmkdGgs5dhOQ7f0MI7QsP3bX/B9HrVsLgMHeEUQEqS3fG29
mFBuyRs+YaSjbl7+BBJ9KPXuc2SU/phIT8JiUvAQvpjznlrauzfll+WFMAD5jvrWKvSayzJXjDSs
/a6Wzx3yLNK3pnXOyAzd3V7jlk8CKaAwa4MBKCjoXS8xiRp0NRoSfzljFmFY25oX2Q29X7ozO/fx
/YXgNoOVR79okS1fF69FPwndLpXaz+Zs9karNokyur05aRtHhnLZL+En8iqaPqsbIWWZyXtk1X70
ue0Ttxxtd8jOKM9OkeaZwWmsT3b+nEl/3N7IXypr1zcRuxwU0Pq8KbACrndy7Jhfq7QxaUGj0qCP
iCCNkQAnlivpjKyASvfNTOC3psNhgCgPqYy5BY4Nq1oW2StoQYSwwqZ60fRoPDaF/HlGjfMyMerK
G+QhP+VSfaoDmShGl19KPYye0snSkPPIBjQJdHGKG1txJUtqdj7cu8gDiQ2oPUvDjjj9XcN+nmth
a1lESq81x6SJjmDTTyXKqx+pR/VMpXPVXhxvb+fWYaE16Jgoy9GRWgfkBpjn1M4r8u/ZAekqQ4jt
Zrne6TL9kjxffzTkZIHu0/km+F/5F6loSsQtysZXjYcwyv4cp9YDnLlo5lJmOHdVcjAlB0md4SAz
ky4M5+dohqfDeAc7/q6ZOV8RdknpVdQF0+xDNUCGpV9X1X/d3o/3DkEDiQvDCilqotr1W5ZqeUUH
M2/8PP00jw/hawDhRdnhe75/njHC206dm5ka73Qn6JuOs2NTu1GDj3U3Pyax8PpIv6c2eXCiHXLv
e8+DMQgTAFJhx6PofX1fisCB+582FHIs2VPT+iInAUHKnvD0phn6LzAAl+r9uowedVwdtZUbv0Pq
4jCXdkzFXpMv0Hv3NCY3t49kbRlRgLz/OpFtNMRCRl1p/Fa9jx0ZaZYLA8zdLPwz7HY2b+tK0huA
uA5/kpL9ysnFcV2HCYosfh9L/+SLwHPkRgyRb+hgK9RU5epPud7Dlm0apU0AJwEgJUyM6y9WzmUI
4pnCh9WfgwANPxG7CPyUnka8kVvntP/n9qHf2lCepP9nEAjntcFgMLsqnyU2VAqkT4ZTf4uU7lA1
de5a+VDAs9bsnXbEpkk0rSlH4A4Ira5NNlYdFslSCKjTO/2Y4eA6BZj0Ocx3eTzLP7X2PSixITOJ
AsJyYK5NIYau0OQhxZ/GrzHBqZfoJzU1D4pxF9nGqZZfnGZP1H7LrYItIq0iZkS7fLU8O1I7TSnr
1qe7S1O/Oyi/qy5H5xx+5kLsXUqa9F2vV8X8zrLQlbElZnpJiq9je8lADjvREcbhMQoLT4/2qhfv
41JMIsXyi07ME7x80zd5lS2liT41WuvHoXFv/ZWU/Vl5yZB8RBrgD3KRnedwz9zy92/MtWHWW0Gg
t77cTm6AwrqoEb9Ii2+N9qSoDxUJ8u1rsGmQnhR9EyDM75AZWVhaUl8pLeV8Yz6FdmoTXtjpmXG6
+cUZxu5YdjQUAobN7LiZLedJKLNUAGhKkbVdL9VutASxJ5OdbfslcoraU2gl+aEMu+xwe5FbJ3Oh
JCxEcHpg6+RCRPU4NUHc+dlU1sduUAvXCnGit61sPaNvrSy/4s2305RZSWUn6XwzC9w4MY569BKG
rzr6Nv/BEG/OgiFBmW/dpjA7YThd0Hd+I9eeKkUHTbzGyp+ds2doY9+YiuYsdAqQooBXrlcUV06T
dlYkmM2ezEc57YtnKwjT321GQ9VaSDkGs6cWmODKV4ksGKJQINeMy30F0+DPEQOdjOh8e9c2zhvV
noUigiQCvM1VhplnhdNoldX5Ii5c+pEuu6YpYufbbPh4wHnw0BhWwmFYE6yErAeTE+e9H5mMxZT6
IvGqof0pAFWdcig6j9VgtjtOY3NlVGQIZqh7oKh1/ZnSJFeVWoqwGf/dRR+0/FmKdzKQjbNNgkVT
DKUt+OX2ygRqfu1oA6zxW5nmRzYY6kGqQI31TOQ5tEBfdrZx4+RpdMfJG+mSofq3OhPAIZxJjYze
L1qnPk2dOaNbgTLd7SOx9bG4QyhCoqNEw291JIxgtgIzHXoKHMiuBM1jORue9qLU1cnOipfbxraS
RygUuLRfKDC4FNefqa2EHIWxMfgOM2mfoy43Do7UqD5cJeMikXh5Ue0gllZL6imTY/VeqKY4NSna
KLd/ydayAbLD/yMOWdQ4rn9IrSf0H61k8JXOLM66BGC1UcaD2RWfVTP9MHG8d07oRrkXyBBlJIiQ
MC7QGbw26bRV2zq6JHxzjnk7QcIdGiWOT06VdvS3qvK57wr5QGwhPfPeVA956JBby0CqZUvaG9C5
EWxe/ZrV0yNRlRjFYAp/7OTqoDGw+yhMR/KQ8ygOY6rF932lwXLp2/5eEeEeJGPjzQWOQTABynLR
QFuZd+ouLvM8H/yCh9Zq7K9W+9Tlpjd3P+d6vkSBvDf5dHPBbyyuHDk0JYe5jVjMIkZUiC/1axo0
l4VngNSS9ThFf94+YRvugooh3ETKS3T31g9uCRS4CMxy9GcUDgt/cEY3mChS7M0I3fB8OsUeSH9Q
Wt8zUjRLGAay1aOfoBjb10hOpPN9ofx1ezUbVmjfMUUa6CpFpnWaZwNYajJ1mHyGqDwywnY8hHp2
lLp2T5Nhw+vx2jIXDkwYdLl1ZU4eunBGr2f2E2FK98hwt4e6UuudwOu9laW5zRRcPIDGn6u7WJvD
VKO/J3wpLgGcNa6+h8N5v2FYoElGLgdmnNT++rbXUSiFYcBxa6f66NTgoS0r8Rh8t+dWliTtOs1Z
DBED0UomtltPbk0JS4UydoMvT0+SFj3WJVJZc/KydJBUt5q/FNGPYPjOIOad92lrhQsC36S8yV4a
qwulhSJS4IONfjPVzGPsYN+VXmf/vH3wNr4UWFxK70gDoDa5nvbQConpkwzC9OXwQ1Ulbj//fdvA
e0/EVwI6zr+OuDwZwPWHUoRIGrMIZb+xyuFYJbJOtm+OH0EsHYp8mRfE7IzjOBj5zmO4Zdim/kZi
BZKIN+HasNUaSpbOsQza10ae5mSOzA+RvFH2YkE/OttTCt34XvT8+FIQuajJrZtDsR2kgy6i2a/H
3pWHi5kKd5zOt3dzuTir0wgBgOoWd3jhZ6wuVkoxheuaz345XfL270jTGQD8YSkLG+WOqfcOFmY8
iT3VNGaevVOvm6piHDSnmQFr26cxEy/zYB4G5utY0nx3e1Ubh1BndhSFUjYQ5c5VtEDlsrFjWci+
yDPHs3o5OjRNXe1c5Y0PRA8Gfh/SBuTbazmawMoQeXdG2Q/zwSsyfw5rz9oTblmO8+oDAbZFHpEz
jw7NehpiGjdSF0ia7Nf5cZqZZs0w9jBjGuZZ05C8y4OjKn+7vXsbHwqsF2q76NIgtLGWGQTfGqSp
Icl+PxoMUmhzxBeTYXZTs77rUkfe+VgbR5BGHZI+yNOg3r5mWgdKreu1WSt+/twYhVdb1ilQHmzg
JWOxR1HfsoWKhGrgAknj10CIsledqg1MxadmHMfjoR1jL06jD5X6MHy6vYvvpT1gqsPSRTpZZ9As
vatrf6FNSp80Wav6laSfg/EpkkIknxrXRNWskv+eWhfFX5QNlJNelE+ZCI5yVBznobrrI+W5CsVJ
Dpw/b/+oDR/29jet9c96A8JZOVaqn1bxcY4PY3CSzPtOP+f2a693Oxdko2G4VL4ofIEi5euueU1j
ZM+07lLZl8xLFuZuoH2Om+yAHI+VP6fSK4082E2n22vcuPw8D4wDWYadvR/tGJeNPnRWofhdPkXu
YIkRmlmg7XizjZN0ZWW5RG8qJ1auC2tuE8Vf1lUakDeUDon82QvVydWSHajElrVlViSOgKQEUs61
tZxqVJTWQvFb5gmjO64GT1Dpxu6QtzsnZOPyLynPMkOZArOxrmyoRlrJQagrftxYRyMRKerKiUCS
FkRhke0VfTfOI1UNFW/DBF6Nx+56XbUxFIMxBYrvDO0hMMNniOaJ8VkRXxWJ6TSDf/tobOR0hHbQ
F1Cmom9Hfeja3tBYaVZkdMZVal21+DyXP7Wi8wplujOM41hKqOCh7Jk+OqnzKIJx59C8V73Dvy19
CmYoLcHs+slIrC4z7bDm/uX/TEn454TaF1Lvd1Jn3leW5k5AT9JGOxM5nRJF/taOkxea4q4ufRSu
XuNT9Fi9wNK8vS3vaV7LzzLw99ybJQZeuao+Y5hFbZHXl11z0DJs6h8b21eGU2Z/SZLoGFFspaWS
/ugdlxHeogE1m70K5D9b+QdqtI8JdJbA2fthWw6EHwbmEjiZg7LI6ntlBXL3wITYL/KKiVkUSTgd
krhyLas/hr3tTjrKBNl0bnentGy4EYtQhRLsMtYdMa/ro6LUQ6Z39qD6fc/MOCGJGqCwtDexZOu6
QTJBzQSVgoVHdm1lGAylABSj+nr9xzgkB6OdqTJop6DYk/nZcCHLvw9OF8TRe1/cJrEWMWVb9YtZ
O6R5eADRgEZF6MaoRlT28faR2rZGlGyrhMzkodfrysNRg6jPh8sT2zrVRuwcQ9hwpxENOnekmvBT
GqLi9yMJBrChQEMb6RcQ+tpobJppZFmTSmP+D6OwDqBVj730NHT92Sz2CjIbuDJeF7JFwucl31lz
6PUm6juGvqq+Is3HkgFQPeIHZqgdZ3k6QD72ArO6mPFzGH9zquS+H/6plMugwZ2fhp0LvHWKqFnA
5iU1hue22u3RHJR6VmfVt6c7p/1zEJ8T69O0J9W9aUWnmmABeeLFWXkJRUyONXYoispJ9lER45PW
5OXZsLu/A8fcAzy8hyDjkxa2BlpRtAze0VAmM8nLFI/l5y1F6ebspCdQwCejTe9Huf0Uxi+F+F45
x67X3dmRj2rWHbLc4v+tg1Xv6SFvrJ0bqi/ZhEzWvh7GMxfDWCRFpvtlfnbGAXWL3DXGzwiw3L43
77H8YIHeGlptchgYWpGNKYb0B2kASxGmh6lnGqozPmpF+mmyX9ACaJS7QmX0xpz9kbfSzhyZjbwG
liaBBu8y2c068UwsMVeA13R/LoLwGHeluARJI3ulDrr79nI3nOxbU2sYB5M4Y7lORt3PS/lRGrPP
KfJft01sfbmFKgCmC1AgeefKKaA2XOWxrvty0RkvrUr3NR9K6W5kzOlJ3y/Qb9njE1LkISuEM7ey
VzAdxhi4Pb6YimNjdAfTeq0M/RB2Oz2orb17a2j5IW8iUKWX0wR/wN7VqCoUsTvY/u2t2zoIXHXw
cHg4gOPLL3hjwe6bTIxqa/j0aWrmd1pAZXcgNlvXnNr8vzZW28VAi8qS88bAwHicKi9q7xwpfVCC
9jTJd5UKQnWunp3s0I8fHUPc982Hqn8d5FMDB+H2cre+3NufstpQeVGwzcEY8EJmx1JtvWVTY/Tr
nb1Xf3NjeaQI5JGiBtF1vbGT0U7kjGxsliFiUzBh61VNdkqmm56E2IUSHO0L6OkrI45Z13CNLcMP
8i7L3FRpiTMrg6qj1YgDZNHxbrBtgYdRu8dOzrQ7BTilFsBFKHurerT1aA9fvrnDvM5Q/tDXBGZ+
vW4kkYKpRkfLL1XdteaHIPqYBYn33/b3jZ1VqS7uQWvJwjH8Jq3cPPmqI8UlpJ1oY+v+0Vr8v8Ws
bkfZh0UYNRhhIa3+fbD30L5bu8VOMWQKhVDoi6unIHCAjshOY/qR871RZlB/X2atJ+X7+dvnngbB
L9+IXBp11euvEqDOImK9wE6EVkrL3IQjo56aY5nG9RNcm711bVVGllIjPRZoawC2Vp/HqtquSeTY
9Af5i9oi4289W8ND0RbPWRR6JhKI6WR+jM1zYrq5YV3s7k686inqH8diT9pzY5OZn/e/Ly6D9tb1
tV4v56RAZMgPSH3y8kVqgoPVPDvTHvx+47hcGVqd/b7p7QrgAsfFDF06ioi4/v67zUGh4rEQ9AkH
V1XPlMa0PAfLd1RHt0qoSbe+EbzcPiwbrotDQqJIUQcczLp9gWJlZwdVb6LhcKYx7MbRC1qyO554
o+9s0HYmuJZpJJjvBMxE1UXGRArv11kyPQ5G8CqhZHMQNfAiKytkNI2dCD1U3ajuFGHb53ROEX8F
BZSefn+91EIASOBBF6Tf9eXQgEtOpcgsX3FeLYPpmeap/i+tGRAecHsQblikOdaPYDyMQ211FpXk
O5RMNPUhaHeAfFvn/K2J9Tr6sEqVEhOORuEoUr711V99Bmxf2cEQ7xlaMsM3QUOkRCM8gNryteZL
GtmHWbyGvS/6vcbjnp318yYFpmz3PXbau3kwPuXh9FzF8Q8h78RZWyf+7c6t3LBR2JlogtLixMPS
G902spHt//kfjtm/J2AdCMfDkAVKWVl+ItPcZFqViO/z4HDbyLIl170ESnq0HInr6UxwnK8/jdV3
gZlNDtU2hpwd8UiqZ6aTdmzK2fFiAO1RHEaXyO72ynzvt3Ah+gOFRPqFiHRd9pq1LuudstB8Rux5
UfLBotPJ9MLfXx2sPOQxib3RbVu5Py0ZNSvQG823h28WiKyBAnv8mAZ33XAU5R5y7n2BgwyItwsa
Mpr9hFfXeym3TS0sddR8WoLwyJL4qPZZe9Rj61Chhj13YqcE/P68YxB/y39LirgeHOiMY0MXRtH8
YTwmvd+AtS+y+9DZG6v5/p1a7NAjoQ9OSWotiqyFKCyWtLv8BsiNRx5ou1qo7GGnt1fzr5XVpari
wQBNr2pIegjXaM9L9XwMEZOZdtzR1tGjuUkrGgUrapurZzdr8zpJUAfydUn28rJ349JwA3PHyvZy
/rWyimjCsa6NvGM59IROQ/rcaEwbUBq3Nnei+r3lrA65FJG4lzDHfU6f2xcvUf2HbX29fZG2ToC5
qI5TAeDFW8eD8zTHRqdxkZgPrT8keSw+LHIdO82hLWdEOg7LnFyZEGH1YUqnHzJ17nS/dz7Z4QcD
AuKLg6ZJpYpPoaTVbqyO407IvnVpkTNbcg98kbwGq2h11SeC0QI+ootHu/mB+tScoyEqpgNTLU+3
t3HrTLw1tvIQdjC2WVJJnAn1qYq/6NVdxPhyY+dAbC0Jwf4ljUQth9LctR+SRNfNzJzTfXVI/jDG
4+wwQu1RMaNLRy/h9oq2bP2qwjNVBoLQ+pNpWR33+CAdKlksvppl7obaP3knjkm1s3cbR5CjB1iA
OFNGMX65Bm+CCFUPJ90eE9MPg7m5GzJmhyRZ2vz+ehYvB2sE6BKubnVrG/hhTR+mhF1FD9JLGL5Q
Gq80UYGUguRvIw7/ur2BG0cC9DMqLUtLmJL/6mMZs56aQF8tv+L2IdeSG55VGw8Z/XbPmOTLf7AG
ku2XxivFvNUB7NIBfc8Wa1NnoKEkQtqVByYZjL03qrP9twkuYm9Ix7KCVYix6EkyTQnVJC7ayq/3
faxN+swrJdUwmDVvzl2puEsK+7kMkg9NuNfs3fCHKl4EnC88LcQaV2usmcTu5K2h+YEyHMzyWx6N
3jzuoZU3v9sbK6vvVmjdXNclfkOdL5pQ3KIPoY4L1D923pG95ay2L5HH1Eig4fiKPvenXCm/mUNG
tyuo98aTbSThADz4VOgJ4OMVeb1z2hCVfRLqaOuOZ332pSn+WIfioaBWknXPjuapU+nWaXFpbIEA
5weNeY2hx8CqOc88o661naRvWdu7owNnBVrfIoG65h4Wat7IQRVoADCfOif4OWWqFz9H5nkO/Kql
6J0O4X+4IWAElo4Rqi6InF27GTQkIBjlFXU4TXUtuTiJ9FM+/YhQNLl9FTe+KwUclKcWGU2KLYu/
e+PPGAJryZ1EKWeSnm3Jp20gzJ3sf+OMXplYfsIbE8k8VUmrdWT/8xyf7cK8o/onDkGCngDeptxZ
0YaHXuCrC2AHlXFe8WtzoRgQSbED3p0yDh8cauyuVgR7Yjhb+6Yq1O4tNF/wJ6v7YDP4Je5Eavhh
lxDNJ3Se0YjYFdbfeNjodxBVLxCEZczM9WJakyB+EgWFbv2YQKLPCkQ9pJKO3qs8NufbZ2HjnC/Y
fTjRYIPobK12Lgctm+kZZebAEWeYQ94gDl3zdzG9tll0khm0nv7xHyz+0oFfZlmgLHi9vMoZQqGX
WJxC9VWLovS+z7XXtuksD4oEb1AWR3dikiT4oAjJ3ja+dS6RLqHIzwYzZGZlvCZ4CWSp444x9TVX
v4595GZB66WOf9vQ5keE+MPYLdIyqNnXqzRhfpn6TCVP6rJjJ//otG9W89L1w2kYdjZ0A5dgco8p
33NkgGeaq8vW2VaSKSmlNltMp2SoX0OzZZ7aj7LIPWpXXiuN5zYMPtJ037l3W9tJO51eL8PI4dWu
GIs9IMqwdGbkiMyCidkMdFSHwDM654OtxD9v7+j7QayMXXprbPXtOgZLQrpH+8hE7DJmEIopy8fc
yKpHSyjOdwUE5yXWYvOjk4p7kc/Vk9T26deJ4WqnSLHn3g0IXUOvTdU9JNvmPtCPVWkSgytdn+kk
GpRhtDMGstTl96n7qoY9cgH51zzYbckuq1w9TNQsgEOhv8xExTV3LQnq+n89azkx3WA+SMohKKxL
1yEIqbhRUbtoC//oxvykKt9uf4Et/4f3k4G8m6D41zNhOntuJ4A3lm+Xz2GEFrh6/1/SPQ1VIXB6
9Cspga8CgczIOiqq1LeC/KEEkdjvkbM3bwteB5ock4GADyzf8s3TNClFbo+C4TmyFJ4BHN9lDoNL
bMlLUYCvQ68Z5bu4GbwEycvb+7d1SiCAEXOjj8anWzl2impkmMttKYMjpIuD0lpup9+jz7Dj5Ran
vT4jbwz92oI3S3QyIaUC2TbfjJBKEJ5iPEoKlRMJOTwGJzvaTjVo62AAigCthRb4gi+93tJeayZb
qRzTryrDlZ0SGmzgps1/KNyhG/Z/Ztb0b6WbtSGZMRM1lv0hb5XhMg7jd+SKdh7FrXACAW2IgITz
ACBWnkZCNqamSmj5nRW6eZd4Q5Odfv8sQDwFgE6qjIyNer1l06zBqJ1D7pIEgHJoPfAyuYp4RSH9
vo/muNG9gKfGx1mj1qZqjCTCPdO35D8GAqO5eQgUdy725gFtvHhXdlaHIOjGuc8TVpQ1d5b9YiPd
1Fv5wVL9yep3yjUbB+5fW3CKVu+OM/QMAVoOnNxprjpeJJux4Prltz8Rch4LOI2EDprFakHzFAkH
2YtfjgJpIa1ATj2aG09pQEs3qrUnbbxx6sAzKRw3+p+QIFahmNMpdmCrZMh1971UTHCgn24vaHPX
3hhYLSgJ51kOdAzEypc0e261iEfq7raNDR/HImjyU1dAZnZd1U8RwG6rqbB8o7tTjJ/V/MhwhTZ1
djzc8lNXHu7KzMqJ60JTpKZnKZkZB0ejKdOzk1O8LUol9tp2+taXvXFXm6XzKcqqHXe30RAESwMB
kYIhq3w3jl5z+iiYi9H2jaT1VDFdCuHq8yupgWtrzSWKPqn5t954EQie3t7eDczwtemVa1JrqZ5j
C9MaNhWtu2+a+axE6QF+2PC90DMvDMZjqOmXwmFWT5DtVPi2187MLzqDCNGgp3LtuIY0kdVapDaA
9vLUj+H9lEX3ZKvHjtaoHjyoZvSQLFyrxC5fyvSv2+vfuiM8MsQ+1EwXavO19TrTU8YiTravCmYG
Z5maerEs7wVZG+8nPRtnmRGD5jfA22sr0ASyMq/BHC9CBGPzJSmz04BiRoLYU3wa+p+3F7UV2VIB
RlGR2AqiwDrjMxIzlcZABuMMEHb8lNqHsmSO4AXw+wWJ1UNnNofZ/iyJ8bWq3YaZaMLZq4BvuW9w
HeB/SMocnvLrNacGM2HDiSKnNJjHwRGXkOi6D4+Vad6FewTqLS8BoJIEDIs0mleeyOprM20HOurZ
WDHrvaCjk7WacZerlXlS7XzvbdryfOR7QDyoAi7EyuvFTZMUSswAJk9xwDrIRqW5VEWZPpeoO+2K
zZUxIpZsaEE9GKuXyRYZQ2EFK5tEd+laC0D4UCpuHT5GsbnzQG0g5Tmeb4yt7qLRAWxqCTX9UYmN
xB2mzLxURmmnLsCR8jDLs0D/RG8PWhiXR2XMj4aalK7WMaw2KGW3mMGwDho6C0NgKR/ttqqPY1Zr
94T5xUWakoSxfu1OFLx1hZetoTckIyG2VpqLaHnJTW6CpiinV1lT79itHQe9bYKIx0HcYyHfXH/u
NKqLiW6p6ceZ+aNS6q+TPO1Je2zdl6WPDNZ60ctcs4nUMG3HrjPYe2PwaJefaf8/jHbghUpz7tRo
p++/da6oCi7ZAy0I5h1fLwk9rDwuUYLx53xQngwto90xOcNZV6Pp72wchX/bJ23aQ+NtmQfNG+es
3IHTT60pHKLGSDNdY5pPcVu6bfnUOsXptqWtj8V9gdrHwoi1Voc4l9B7AgJLfCqs+ATORnimWe/J
km+uh2hbWxDj8MNXHqBqjak0qyX2KYZzqpZ3nVC9uSI9ypydEGhzQW9MreI424hjZTRp5KAyKg4x
sjmunZt7OilbLo0okYTIAC1nrHM8dWlYh1EMhCZAXkgymQkSWbM42U6wl6vsmVp9IdAggr7UEm2X
5nnITdvtY2bKZOO8E6Bu5eaQ92FE0gVAL2AtqR5U3ZiaekJWVHxMxE/JArCcnbPxFFupy8TWoxN/
DPeAKJtHgwooHUviVgZCr66W4tSJk2DUqMr7vF/IRuVHPdIfDLN9+Q9nnWd+EdldZuKsjkZUB8Mk
MuBIsp49axFNFbnceRS2VkPaSlQKVg3G5+pp7bLQbJx8tHxRd3eD05ySIPyjiuRHBtP9fXs1Wy7w
jSlztXHZYKf1bGMq1dt7w/wRa3+qfX1yYJ8k+Y6trWUhr4XmNIkfJNbl79+UNGDsKpWS4yXUPn+M
43s1hJ821p4EIuT2qjauL6XwhVdC+Af4ZHXahUWXctKAr49N8WL0sfwYTdPvk4PIHSjuI5pDHA10
8Xo5oGm1SWsixx/b+FzMDo81+q/eJJXemPY/ci3Ids7F1rIgAXAwNIqH+vq9KoAO1f1YOr5hZj/q
OI+9fJQc7/bebXgK6Iw8iXSveBZ/BbpvvlKu8Cbace/4Cjh5V07U8H9Iu7JeOWEm+4uQ2JdXoNe7
NnfJ8oKS3AQMBoxZDPz6OVzNTLrdTKN8oyiLdKUUtsvlWk6d8hubvDLT2t0WtKB6gMd64H4B5Bl8
h5LqxV5aT6nBvXmmclMePa5sbQijFQYMG19uy1pclIfc80zwjj8l1YNDyUaPj94p6SKAXErtIe9W
HJYF7Z7d//8VMS/3bN/yLCVo6++xb54ZIOu7xZxiEEmUIRFrfHVLOwdXfva+ka6Dg3gpSh9IUYsa
q+mdn31mHKs3Trk/sR9wcVZu0tKqUKdGfQkE9ch5SockMNkbBKyqd3LIPW/u9Pp++GKrH7dPZ74p
UiYAvGdgiYcJAHxCTqShWVNpXDQwnIT43pB3zXwrvFA0mDSSPOlmDjailbNa3MAzgZJn1FvCchN9
8gCbwMxOm25U7Ws+PaNlqK+blUu7pHqgC4PfB5zdNdFU1avaaMWWd7LNUyNe++pZ1Gt98UunBO9r
1mwVyHN5jP1kg1a3AIfcqddFAK4hq8JUUfOPrv+4fVBLa0Fb9Yz09BD5ycRuJaFNqzWad4rTNg+B
uGKg0FSLh1Ivd7clLa4I7enwJkHOgp7ISxVPWqSeJzOG3hnvqqn5FYkKD47siiIs9E8DDI5CCFJd
OmrOV9auaDEeV1Vj8BNb2RZLbw6u1jYBN0Fa19Zpea/R7AvI9PgGSYYpEI5QjmXllLuu0JSnbNT6
0JzSaVekhrox+hzoAgNEPDrme/qtpdmb2/syexfyVZmLnmjLRCesJQN+atMZhxbNFCf0ozzEPHku
lfsyfqF9v7OQsx+9b7flLblzn1XW/xYoEzyoChaiWXF8Si39w4s1x5/5KTlCStRnfZJr8OlicHrk
PjfXAqYldQO2YS5HIF90pW7uRPMxN1zvRMQPsDn5SvvTZWtB4JKmgadwxjDDe0Tx71LTHEFdg7RZ
fCpGh87k/vlOy41vLeb0+ki5sxWDumB6wDA6s1aCWRisXfPnnD0TmgB1RJviqlpWpJM/dYcZqCSy
U3ANZSu6smBW4abOtUzoCRgfJdvtsQmAM0aVExreQ7PKdmkxBlp/P/boFckCM8dczmrtwVg4M3is
WCJqc2hyl01EzRUQ94+mcsqEvuuBKY5LfevlK0u7ljIjRJDpwov0OYDzchcTrbaGgeHQdK/B7BnT
N7ze182VRNC1v3UpRXIjmRlrHqrR8ckuRRCbVZiuNSVfK98sAUUksLDjVssucazOaBRRxhgeh07u
ryABDZX2oeifb9/i5e36K2ZWyjOl64RaxAapoOOlwu+IZ05HLS73VYnW5tuSrtUbGWWUWxD+gXcc
Gn4pqSANHrte92bMfBG7gapuHdTrsybzc2PlZV3IYzugrIQsdNKg/0Bm7uLG0BYaYzifdlt0T+rY
B5Z5P4oiUOjWzp+p/poIZUu9aiX/tfBszJJnFstPmgsZJQhXkjXMwrlVzU8te+OGXzqTz4ots3e6
EU3ptqmB3yDuU/xc8q2qbBQHDddPapp/NWP3lRdr7QPXlx1fhM1QQWOM7Zdba9O4twyClCFQ9t/L
fvCJHfTVESZ7eNO7NEhWznnhaqB48zlUDwBe3MHLc0augrfw5uJTQmFKeA8CXjB2rM1NXdDb2SUE
hwg6WUDgPf/8TG+FoiaTEA22GdOQ43wD9wNDkd9vq+zCzgEXDIsMP8ICMGJe6pmQyiG5UBSYyake
tl4T0P49BWwK7w0bw3H8VTgftwUuvKkYuIR0mYMKFBiq5BSJZgizLVuunBCnDnxTK9o8CRbYZYy0
ntrhJ0bbZ7oPAG7xqiDP3QU18FQYz9S03r8XLGcFBlfbnMnHRCNp8VbT15g4bSknrbBQhKvrHwNm
qa+ElAudw5Aym2rEKqiPXEURYz94Y2VgwS71db04mE4Zok/VN0Y38NotLTdN++Aa+RMwpNtOAYBe
bG5v+pIqgVESUFcA78GWKC2U8TG3Ys9RTgr72rjPxliCGvGfnVaEl2gMsZEBxfwVOS6bRKeJSSuS
KEvAHW6HOXvwpizo8hWnbGkt53IkI+tghmzT2jSJ0gyIkLE+1nP3AVsxrwum/GI10qNBprpJLDvH
arIJycnjzNpg2X6JUXz92s4taogzM2DDjCOrJneB1gM6KTCpO4mm6hs1NtQMM83dY0Lfs2UeUkbD
jD9btPaHEwgXDt1QrwFTFl5iC6yjcDaR88BsDsmgCcXSq3gyk2gO3xUDrGrGo0PT3WrDzZK5wWgu
wK8Akp5dmEtz4xWl66SEp1H7PJJjQ34P/K5lmP+W/AAVQayStWrv7OZdhgxg1/0rUHYDy8niJlfb
NCptG6N3f9dKtinnBcYYVaveVxpGL5GI0axZcXWvYxUIRnIHI20Q+cK/vlzpnK93ugmCc862uWvh
PfwiUH4YTeSCH1zMDrp9xZeO8FyeFDNWbQED6TRp5HWa34ynKY99jJQdV8GaSzcDbx9CU5hv/ENa
WG3pxtCUIo30fG+NX1hzl9q/hFv53LkHhgA+T5U86M3cTqVN34fypVFAytXvSL1icJYMwfmHSCt2
SKoCpKqnEe/vaPK90d/TYUV9lkVgWtY8nsvR9fnnZ68j9bJhSnUjjRj0pI31QM0rv+3XMrZLuoK8
MOgrEKegwURaydDpRubZ4OBp01Crvg+sfteKfRa1Tvsjd1//XVHOhUl3HROheC5aN4Wf5sKfMO9y
7RnN33qzxri6pJHngqRHpy40VKwbJ40IyUM2/tbAd2c2GuLKNRZ3ef+A/ca7M8MtEQ97OK7LY3Ja
3GYjBp15XW68TN02WsjqLXAoYTptvHjlabjyvGVx0tvQaWYGgHsuTiYsNZLeehlq6c/J+ZXYkW5r
oTt+jGRrkZUKqnzxUGtG3zz8wc8uAUzsvVylzixiWbGhniZeb6liZr7piogPShFUTX5oifrntqYs
CYRbjRB6rlgAoX0psNA47+280ACF8vy6BOmk+u60uR9bJOhJsmLAlqTBq0YOYiaAxQt/KU0XlQM+
AqadhpyUgdU4P+NS3cbc/dr1I4avmGven/wWObjWcwsJyMMRrCN9fSkQ87+qhgHTeprUPACP+H1p
TO+qUh3RpRtgDMuzUcebtl6bATQf0/mLJImVi04jcRJ7zCEW2cw/XpoHntq83z64NRGSic7QbYp4
Io1PItePBW23KDVsbouQLeNcNgOyEIlBXCN04UmnxVmSss4hSeQlxXZyPPDnanvCv9yWcn1El1Jm
nTmzv6CWJ31M4VOqA5jdMTOwNLyg0F4ozQ8pgs/We0AJ4OW20LWlzdbmTCglRaz3LYQaHbpJEiCI
KlCYayu3ed6gSzXA0mamTsCHAIlwpPzUmJsTGyxIMcvGNzi4jhsRiO5Is7Vy/uJ6wFwPLj+k+IDY
vVyPsMpuaFiZRBaoCksPvc51uPpSXoV1UAhkceZ6LS4UUpaSlFphqmsORhKJwQGCMVH8xkFDDn1u
tmWefvYB5ZpNQ/RRnm6f17W2QzLUCw4lEhLgvrpcH2hUzabsPOxkqhdwOzAxYshMZ3tbysIuIlCE
PwcvAB2ZcmrPLs0EVMcx/Cu9PKCv0G+15JDbKwReC1pxIUW6VomS6nmK4mCkuS6G6L4x+5i2bKvU
K+1tVyHHfFzIjCLkQPSPyH9e7pmSDwbLDLOAy2HEP/Ku2LrgFrHKExv+1PyxaL53quaP1kEMQMD2
u6b412bhT/lI/wGbg01FR8GlfOAWAW1KSoL3SwtTi4Tl8Da+AAy55hcvndsMtpxhkOB5kOm39aRw
Gy+Fj5/F067snQe1V/aO+XxbO5bODQ0ZLjK/KFEjA3W5nAFoEJemA4k0i6Db2QGl8FOjAtHGVpJv
i4JcFWEFOuzQuCQZJ4xr4U7njiSy3F1D7cOgblKVBc4Qr6Qtlm4VBpwikQkKkJmrR1pRUid52ask
io30e5wUua+pIE+8vW1XrtRMwW59Vjewe9BC6aVC416plCXLo6J7K8YTiNLCSWsP1Ny6ebV1eRJM
IJ9EcLGGv/5MeVza3xlZh1+YwPt5oy/Xp3ej6iaGkUXzEHcLrHGTu1NtdJ09Dcq0rx2yc1jQkTvT
abZqW4ecfuWZubb+6+MEPn+Ou1GA+9Scy68oTcGUzElolBQAkB686pDH0dB196TP96DhzMsAnKdO
znZuuvPK4clL9xX4bWEUVs77+p7MY3lAsIg5GtBimX+VmwQ94f1YRCP9ZbAPr9/UYsXoyB4eDhtd
5TNgBNAeDHWSbE6aUqvSeVVEsWX5Sn3HfA0j7qyHDNnG23q1tBhQXqFqjxHzqKFKMc6YxW3RibqI
RAdavnhvVyBDM9co6xYOb14JXFUUagH4kh4ePrUcRMlaEaUYH20iSavTn2pcPxfjx+3lLDyuIP7F
hs1RNwJEOZngEKYmY6wXERjwA4IpN93XtkT7bn6suibQxiywTThI8RrW4opPcj6yc8FSZDoltjsq
GQTbLEpF7ffVGzGPbDB3tGBB3ishw195AJ5lA6a7G//ALbObXetFt7dADvE+PwTJ4plyCdgPQzpR
UB0A2DbZRVT3nZ9kiZ+I10ocbFxe0wGtXrGiQYvyPn1b4DoB2ZIW7qTUdRDw4zpo45vJWpP7lJU8
KOrBPghDy9CsWNJtVpn9/vZKl24JAi5vZrbAIy1D7GjVKwP6s0FGY3ZHm8LLdUJXDYlrfhmUYUXY
khkEw4SHp2RO54DD4NIA1dTiNcfMIdyUAs89Ks5PZsZI2LE4zBTBgqIl7dYqTIzr8lJlV7kOvY9r
wQ9aVaT7pB3z0B1KugJNWNp+VJhmsmI8qpjwc/lZAl0a5VizMuJeeW/G1lth04NB48PI4se6fOKZ
slZVXdR1Bw0haKpGaIOy2qVMS2vSoSN2GTna4/A1FbvegPUd6h2qV3Wy6+vUr/pn2znqWuPP9fH8
nR7ZGs/N/K5K7xJqEQBkzxM8gHOQFL0CUbqbxGUV8QQg/8mo3Y3WZ+N/YO0xNcaeh01h7OJnl86Z
+2dYGCM+qZCS4okl+gfm4pgrR/ipOtJKkLKYx6bOeD0gtS73sxGtLpBYKKNJ9Xzks03lK8ariF/m
zh0x3IGFZrzXU9XHqF1uHyn9AV4McReD0qz4M1Zfy0d0ek7DRrQ7gYjC0red6v9rwR5mBRuAoSIA
4aEZyJSueat0WTloaPSxs3E3ts0HM8EzlfK1DN9V29OnoE/ONvwLLCGSQk+F1Wml2ZcIKk3MF2Zu
SDI1AApw01lH9Scj7wwFOGYFeRwqq/XRhZcK5TY05oAPZJY+//zsuDELexJlioysCo4C93ESj4p2
zMmP25Zr4dUF6BnevIds3DwE6VIKsb18BCQIlzZW4MjnflvnYZauefSf6TxJsZAknYNM9J6ix0ly
GtXSixUlxUVNpn3DUl9JnnpknRsPbOX5RmQPnO2ySSBCqwLPjUqybZIfoL7AHPDCJ+4xeyPkKRm2
7RBorPOpN+xK9x7TH4+KWHHXF24zPH/kJdFxDvdK5pMirXByGN0yohV4DCwXXRwdy4cVN3LpeAEE
QUc9JumixWL+irPjZd4wDb1tllEtfiQYLE/A0ldN4O/8c/uAr9MxgLTM1E7AZYPoRW7dVzGxy81b
WkW18+IBIkaaPxirFYxAoXg/BT2J2F55hhcewwuJkk3OhpZmKZLukQsOkboM66wMWf5Hr4uwV9ZG
ui1eUvASAKwIHCEQSpICa6lRGJMpqmgcg6wSOKr3ynn2mgbzrtogIfZ73h14byImN081WYn9l4Ih
vPczLwGsP7Cgso2ggNsgzQBPq2I+KPJ9laQPsdtva0d5Fmz8XlaYcNT1r8XQ+PHUTCuPwpKy4lYh
/4oKIBwQyWCnI4n7dKQsKtVY2TZtXX4ZG0VdCZUXpMwsZGC8RbCBp066vZ6d0ozWOYuGunE2wp2G
Q5FxbcWxWVBVRP1wbRC5unDhpL1sFLv2nN5kUWd+pckjKZVdrGp7jWiYOOoEjkDtuP9HxBRsK5A4
gDQBL4wnz5auIa8rm3daVUdF3rogXq6MoO/NNaqphSsBAdAONN0jGfU5SOPsstMpLRNFaeoIvdav
Kt2QpN87iQiI/buoV8zXgkW/kCW9G8zM3LpC9BtZIwpfk3mXNuPR8sSK5l8fFpReRUoI0HsgeGTc
lIVBg6SpSx6p5rbrBmNv6rW55UN2zDL2qBP+vW1Vfeu46VqzybWfCckgOpsdISBhZdACxUUYMbaB
R2NxrDIEMN4jMh1KloeGF6nxWvfzwkLxvwG7gkgbNQ65iYujfKV5tGwjTdR3wL88uc33nNyRDLkO
2/1ekY2x6npc3zfvc/gUXFrEcmicuHwcBBd67TRZi+UwazuKbB5KDXzW7afh+gny0NM3T91Bux0Q
JpKm9DYvqUbtLuLOL89TfDRoBDR/L/W10H5pCwH1Bg//TIqHR/VyOZ7Ia+Iwq4syQwtVglEeSC8f
+4YGR0wY+5MzjIUzm93t1S2kS8EojTleQOIi/sbvS6mVKO0mz9s2sgrjqWo9IJaMg9cnPuoCdWrd
T4T4eZ597fI0tGMS9tljRpsVy7mQBpi/Yh4ZPFcBERxcfkUxUZLFXdVGoKsN7WGDl8zv6KYZv5nG
o6aoflX1QQ007crqr83Apdz5TM5MDqYk1kJgzFDU/RFu6Jp+rkQMDfpTaD2m785mTDcDCheG75WB
sxZHLDyLF9JlTvkimSy8ipCuEvUH7z+E2CWJ6Q9as4GZHZs9iDPQ7x6aeBVvL/za1M6FDAwAAkQV
8aDMijQALONkPYfk8sOyDro45AzFrs6fmmZzW9Rnfu3Sqb2UJUUioJvKc7jo0LCZf2HH4qfWfC8F
OiPBTAy6vrFWfPbzmyGeyiZBQuC+8H6hPsXFZlhRs7VVSxGoOaLk2yR9G+lpf8CwLgzQ2VHrR6G7
96NJVoQtOPPzupGLhW3CfspRIphxHRAaFW3EbKp/uIZQj0i3eKM/VSr/002d4AEZ43ba5OgX7Xw3
zlTtkHNeVluzF91mirOCPdctaiRJYZk/mzJj1CcDdV6qotQZej1zYW0mWycnM+N6E4I3NFd2mkpZ
sUsrq1MPQ2Nnxp2rlOkTMUS5RuO5aD6QyUAqDfTWyGlIRosArIthnFMbtV8xis70k5O+KfK7Yfg1
qfus7nznwOsw11YcugWjjOynDsAA4MHA68o6xUSWd+mIe0s6GjA7jv1OL4v94MT9F6eIk2hFiVUY
gislPhMoq05eVtwDcUCUDbVfkHqvAyHh6IfcqcIWObNieC/MKVDW+goW3jjkz4H7xZ/ID8p0DLgm
1GWa3kak0I0gT3LhW/20Nl5pyQwCtAr7C35LxD/SI6BYLW9Vh3ZRXdy15Fus/9b/eYAPYIAI0//K
kEy8EyeOmoDfPbKtr2of1fTY843YVPW9QGdlcweIQvNm+92d3jzw+kdC6G7lDGddlM/w/AskY1/q
Yko6kXfwYo9p0j3wBgPu+O80Rwvcpr1zjfaOi+61zdc4kZYOERkKqOvcRwjmg8tXhqWN7im87iJl
ctWXKrMqH+Dc+O32+halIORGHnmeZuxJy0PXeYIRzbyLLKtSD1Tn9cFC49gKcEyfNV3eRXR1oiEb
DDuYnCwtJjX6tmNE7yJB0FVlkSEHY9rQfTeFnYYTy7p7xpXpCU0pTpAaWnln2DESF5qLgXbEwTTZ
KWlDBOHqI9rnMpQUC/dAhxJTbNNJbBsFrVamHtfvde7Rx0qdur1IyBqs/trhAJZ3hqQiGY1S7RVh
6Ahf3WyI20eFwtIPo6ZpUAquPVci0e6nBpONQStF0X4JQln0uLOpPWpgUvt1+8iu7h2+AnEB8ogg
7gOjnuRbdobTN2NGRWTmxoEUGNmaJoe2XSMkuNKMWQz0AkklA8OU5Fqkko7AtOidwNWz6NfEbe0h
YJUAnPn2cq6s8qcc5EPBEThnUyQjaShlnoiRi6gGu21IjeJP2YMNx6QjqPRJFd6Wtrh54I35H2nz
qs98Nz1zrTKBAxHZXhkHnk2VzUTBq8kR2W//E1GoWsz9asgpS69cmdd8iOtGRMhg+7UeH2nRhw6Z
VsqIy+f0V4z0qtVAYWQGqCmi1LVe0b0YH/XeS1dC0sVtQwMmSPT02SZLZoKonWAk7bFtGd+V2rCx
a34Urra5vWWLuvBXjIya6Twzd3s0QUWt/rvtj8Ibgz57qfVhRc7KcgzpaJx8YpZi4Whc9Lw5SL9n
Tefb7dpEstmqXVg9JD5wh5A/A9wCDTnSC8m8XCd5PIhIzer0W+XEYPNKedz7QsVISxNw2jAm+hhi
/sEafHBhhWCkQLEIrcDAk8gGlzLwxjoFHaJOaQKXIjCy+QZjj/3bB7a0QpCHwVKoc1+4DANKNYJd
06oB2ZcNMyO9GX1CBy3gKZbWuUDUFv8KzgdSHnOqYSeA2UMtVi7R6awBTY8+DcAIGIVf867yHTX7
TdIKMPahHfe3V7igkhfipJfL5YbRZ7YYIiHE1nOmxm/RieqzuBhCK3ZXHsqFywwuESgMcAHoY7vC
s7Q6L41UHaKSFntT7Xeoxvwr0m7evzMR0lU2O12AkkUfIpt+MRsRNspDbv6I4zUO70UN/Cvn8zE9
s7Ql7wBg1Y0hyukXcDRvtByT17zx3w0T7Cs8CwyNABJAZgr3usx1mtaBAoLr2mg/tOYtnlb8+KWV
nMuQdox16SDKShmioRmDtM6DjiOVGb/fVrTZGMjGAlyRn7gXZL1lY1EqDChYno4Rgjv1JW1BmA2X
LNvXTCs2Cif6ox2PYiVHu3R/0ZmLvClqVICEzUs/O6Taa7sOrVoDCp+mLUJUkgrc2bQex+1ETP7L
coj5paoGthWpEjeH20tecqgAJgB6CxhiTHSw5st3Ll6ZJqVQsLMCiU132ivGvUWRt+kPfT/5Qs+i
ztp7IrgtdmmnUc9Atv0zGS7njWwLdAKZyMbI7CJTwRRnNNp234V9FOnrbUlLxgP5dhudDPN8WLlh
guQoa6ReOkSOB1/Rjfk2rnLbd6pCDYzYXCvfLp2mM/creXBT58Tc5XY6RT6KUjHGaEyMJvIaMRDf
yrjdb710nDD2i7vG4I/JCFbp2K6StYrJ0sbixQFpB/DxOFXpWTXplGtlr0/RxPi9qEnoFt4efbm/
qTJ8gx1dMzFX8hDImxYYfcHqg/qCvL29aqKTBgiYKMVMwhHzAsFsFfD+p5L+Kssf/3iUsyykGjGP
AKUGOMWXe6sZE8BGiotIlIhtCZxDOmAYSJ8cdH1FPa9vBUShcoKxBBjLCdSHdCmrXPROY/A+su1u
Y4sHqOvOjIdtF39Qh/lJhyROSl47e41aeF7DhQkykYufcwYAmiCffIWrKvDa5QJdFJQlwUB+uukR
XUUBxRv+rY+tXffP/h6awfBEoCEN6AsQYEi+PwVR11SVRI24ds9AbB2n7KQP2baia13vVzfxUxKo
yMGWgdFT8tJcdNnxvMpU8Cx8Ab9aPe6yRPfZqkO0sIXgjwWsXEfEjuqldAUSjQwDJtGq6HNzHpne
buwiQyLOrx3ut+BfZEP2sypWvIalxZ0LlUIALQFiGB2TapQ0wJqnBzX5wP0fjZ//fAXQFIkK2ExW
gTBecoWysk07MA2pUfqhqp2vZ++2XgejsfIqXFkxGDCgcDC5C0NA4UBLjwID47DQ8kaLWJp+00fT
b6uwMLVHM+3vcz3o0jUeleuUOir4aOvB8DvEovAjpIUlvZaoxmCaEW7jdmrHwKisnUu9oNSpnyk6
eCCHQO3YS60iS0l+3d7Wa6QVqLznGZDY1ZmeUQ6uMP9RqSx7cqO26XZt+liC/bjkgG8Um0p98cgf
NnzLplO5q419RvKNbX9Xnt1/nYaC5wKFPxf2DS05+BbpLnpjiREr1I4jqnAQSdulcieQh8BeaGtp
vWu7PfdGY7/RHQ2P5zMJfvbsE3eci2N6+lKoYOu495QnFODGhAVx/rayt/NXX5o07Co0CQqLB/gq
CBdoISicsSMvRkOtY5LUX4Ug2mM+gonEKpXii0d1LRxVgwYNVadDrdlPDWZbHfOyRRJKWeOTvfIl
gVpFNgCACsSEwDNKtt1iBsp1Gr6nd5+a/lWUYpM7xnZl1VeJ5xkbC8AkkHtA2oCE4/KxYroWw/Pu
ycsA7thuenWKF0xZB5XbJtf/VIxvdL33MZvzttir4GWWislcn20heL0kDVL1xKl0irXldbKxRjNo
rTL8/4mQbINpKXmldC15AbOMHxsfJF2bDnylm5+wYjzy8BBRlJYHRRFMsbVzHRIyWO4ZEBWmDshZ
69aNMJjge6EnK/mbK+MtCZQ0gtIU+LEEu4aJ337hJcdM/8ntrzbrVwQtqR7edWDEkGfD8y4dT0M4
zXVrIC8EHZthb8eKT+FhBMJV/xlP+bmmv6JmTTm74IAL60pRQdRIX0bFxQyJ2Id3upJ8uLbbsxi4
mkhbzyZLftTtIsmHSY9xmdTfSaXt7LQ9NYXxQFB+pexg/BDgBwCbx2PurNVCr2tYkmzpzaWxwXWQ
b5EX0wkmGhA3ZFutC3j8s1Yeagz8yg9J7w8WSv8rd2BBYUCyh46nGciD8pl0jgm3iK31uNyqg/6I
eow8c/B8WmondOitoQsXlAboDOBWYUQA3ZOFAaen5ILgJLlBkwDRRaRYtNz1rrGyqoV7h+T6jGRA
KnPuRblUmVK4FB+Cs9SerO6lNjcYbkT4pphW5CwuCIABtCmgboX9u5RDLSc1SqKQF3hwe8V7w+CE
zNVWshJXXiCcWVDqwycD9gMwGkn/u6Tjacdp9oK58lN2TzD9XdGiTANePPcH1obGWvPFssSZugWh
CaIUSSmazKrBOlhkL3139L4wegKSGH3DZr3RrZ3ycdsKrwmTllfyUWkztMy9ZKm3YTH86MQNnCF0
lJfCQ5OcCydtbcL90mXHnv5doWQne4tnHc2wwiQGFNF8rVV/QCO9AbZuY9jk8e9EbDmiXmutT+ca
B/l5mn8lS48OtamhDiNOU/uFoYaHHuBt5a1Oxpesve+HBKbUCdw+DbzssWv6FW943ssLB0YSPt+b
M1Nq0r5WC469Bo9auaGsnzakQmP/7RO9jjlnMXOuGB17KCrJHgMvGAbRZ2X2ApJD0/Z1Z0erA9Ex
j3zDMYF6uhMrxntRh84ESsfJ0tYqcgUCefwwowKtFwFXX0NQDS6N6jXLyPb2EpfMJsBmAEmDcBV9
Q5JAResrsARAfwR7HMRWK//Q77xaETL/J1endSZEUpXaSLIxqZrsJa71YttN9s9U5xoQGwAA3F7O
0gOEE5vHQiFdMGPZLxWjREtIU+NSvLQoiGrOcdzGB+O+a94s+5hkv2q+H195jrkdgxrcFv1Zubpe
5V/R0iqdRrdKg7XZizs8xfR3Y98ZbdDU6AZK/FG9a/SQ17/s1+5H1gVm856YqR//omz0m/pkeV9M
d5uxtSGYy8f795uke1IUYFLFMAiYh0yJQ6vOQcaNqlyoeOaLMq0xSK1ugfSMIEcD/n6nggls0i03
Bew87YGd/5lY/XPbEphDdCsFjB2HP2mmHYS7H7Rtlu8xeZVVwN5PMM8nwzh0NA1vH8+ixfirGHID
uIVsuGVX86dZHF3LIydhY6LEeVvKNUJrthigR5rzRTO/+3zBzwyTknZKm7Qoz9nFRvUe45Huqv61
Mrg/6tvae6OHjL9hENYd+3Cbu7EDR8cBdCfat9vfsXwSf79Dtlzoshg61cSVAyNHNQXWtisxcfaB
2iNuxVNhP9pZ2LLG160QAx78ocJsrj7ZmM593pyUeN8pP9AuZ0Yrn3WVxbjcHtmfyfqJGdTG9vR9
+g0TC8tmP6Z7Wj/BSWxodTK7OphsduRsn3u/9Owbph0RLUJiajTAydSZfhrv2bgt65BaBMiMh6QA
qzh37gzhU3fcFGQt/bdovM52UvIhqDECZu3qKLjGybQdG3fwzTrmQeuItbFSV6SJKDXMRmsuT8J8
YfTPpfbQgqNu6MCElEbiZ1URkCI5AOFjeCFT9206Id/yakxbuw0mt/fj4nVM5v5YswgaeDZO6xfJ
iiYtvoHn3ySZEOBTLIW1Nbw2V9k10zcTVDIkI2GlTFuj/ZVT12f9d6S+trd1ZdGUnwuWjIkw9Mms
W6hwmtxV5YtRZb5BnpwaA12eKrJFUjs+ChYy556s9bUvud3noqVbzERtONkE0UxVvuAolCy5LxgG
T3519bX29iXDdCbrc//PLIbNuJe1+PXCMUHHVIk/rGnw0iNwLkEKIkwzQ9dihxMs9HFPR/1QgMJ7
Aom86qQrvQDL2gKiDXAvz52Dcs/gNDktr3uRvTTgeqbgKgl7h92xTaxzP+/2yvR1tNcGWV33p87X
5kyodEUVG2WIBgXpF70v/JFhNOue6wF/xYDW8VglxEeMAcxUXZ0c5b0pVhR1yUCcS58P+OwAy6Gh
jt4Ms3fjVrsE0VroDSYsO2YOrT0vc/ws+xjnsiT3JkV3cVml83te3dlTUKgPmopWxAJccb4y3PeC
BAl/QqOAuuJYzRp/S7BkmbTBGaZ8hODU2Q/GnxohlBcMft7GO+J8OK+37/7SM3G+TMnm5IpncQbP
+4WUjxxT17JOBInxPe5ZkCYT/Krwtrzl1QEvj1gellee1tQPiq6gSxl292DVB2DnejNgYle0ofti
8LUsyeKNR6SN1Cvad5FzulQYoJK7gsdu9oJeac83BJn8yUJIcXtNnz0+V0d2JkaynzpBX4VF8HBl
9Ck1fG3aOvVT1x1xXXxz8IX124y3hrKxS78aU9/AUIm1AenXSfz5Zp59g2RIB+bRycrwDQJDjHfG
nab5KiY2B6z5wj+MZxba+SPVXl12bJQSJY21Dv1PTpX/exNAJHO510naE4V2Gl4vFcnrY/LWl77l
vnVoSC92Ndua+b7No1zcu6fqCxg0POVIKMhEwJbQ69mucIjf6M+k/ibcKCvG3f/rjAAXuvy8knZd
HXv4vELd0Wzbd49pu+van1O+BXUDd7dTfFLy+1btD6oyhdnU+269hgBfTCKAGAkNm1DKmTnh8iuo
joE2aqKTF+8uz5C108eNST4K575sv2f/RdqX7UiKLNt+kUvMwytDzDkSWZlZL6iyBnBmcMCBrz/L
6967dwTBCdR91VKpVVlKwydzc7NlazUdWhxlr7F8vf+8P/yli0kFIAt0zABl49K4tlu1Y5zXBUNC
VE/QWP0k5W8gVHXBOrTivZZO3KWh2VGg2dQCXFQjfT1wp6Lc1a1v94ey5LEuLcw2etjXutkyDCXV
oXQL2PPET2n2xJOvutjo/RoMddEcmC4gi4dHO1oYr2cul6lGdD7SoJVrFxQIXphmTs5GLzT1xC1B
OOKpSbNy0S0tFxrEoRYkSHiAZbg2KtO84AZHMjLJQtfojxBCb6MXw15x/osxhAZUJRhvUAxCdH1t
B5UprR9V5CSMtJMQ6pHBowot3xranBRwG72AqXh08rq2T6qctc9aqif7+8sp5m/uNi4/QUzFxZ1u
M0sleZckgSl7WtM6cbfvi9EprCPR/sXeBMIA1TgN6XqQk1+b6qR2KKQaD9PIqq1DXjW6g6cxWbnh
Fh+mJsIykdCCksy8hcZkfYkLAUGgOQZ9dOD1N2xKdfpT/y4AqdBe5C516K9J3yRfoeRxexdWPn+y
vu7P69JBvPyK2TEpRxnIS4bAOookY2uU0MUspGwNf7mYmwROBKVUABtAVzyb06kz+pAlCMmy2FdN
4g694uvkSMrnEM833XJr6wFKNu2vQVoLlP7Wpedb59L2bOu008DNxhYZgOGpgIZX2JJDV+b7HDTz
0qGXDLdKE3RpfCrVT9pn7ihvUihOEOT19z37GnX0Be50ec9KEPR3XhT+IFWyT+Vkp6FdMsrJPkGf
AO2391fmf5kzRNFA1wCTNZ8zw8iKph0RA/Hcj9qvUnqYJn1HwJwTOtO3ON3THsRX1cb8dt+wWIvb
+QKyU0Obt9CFvt7/7WTbTMJdG7BYY06V2eixUuN6OxLV2Nw3tbj7hCLB/zWlXJsyMo50FJ+SYADC
zwc91rSrZHnFfYktfG88s8dID3lr024lPEYqeYfumGZ0jSh14igMwuhHyC3fjCz//sAWb3AIPv5n
ZGLkF/6qB95dkXIsngXCwSjUXR3MC6aKR0hHvUiFLgfQC8Z0QvejlIzefetLK2hp6GlHoIf63zx6
zgzA2zhHPKsNQ+crpV5sSBoTL02Mf6ooJxIkiFDA9gOmWdx8s3ES4K1Lu7VFTiAHx3J3oL0HSklf
6g0/Kl7+xbjQ/gPHjI5epP+vJxWZpdoYkzgN1DBmDsqoo0s5A+1RMa09CRan8MLUzC9qxYgCYp6n
Qd1mxjbFI8dP04hupNwaV+6bRQeF4tv/G9acWxaY1kwFzDIL4rTSo01rNW3mRDYzu01D+6l+CCeZ
5+OB6EgauBJXtcrhlIOrENT9up+ilED9Cp2S6k5NwlTe55XJC9CiZL3sKTSJumOkFmrtdtwk+YsZ
lbT5I0txjYSNoQzbEb1KpaMXjTEeLa6AkSUyBlbvGqliDcgQJEhYQJa+tNwwAl5MXxn/0k2IIAax
NtBawDfNG3brKc1wAtssaKxfstEcwGHvhxpo0YZUCkj5m0HWOyZIumXTqRuLB059LT0XPISI8O+B
BKH+y6bs1/29thDQqXjxomUAwBT9hvCisHnWDlWUB5qg2UaXdiEVGyMbfbvaQJnDqfjnfYMLOw4V
LQRzwG1CGWquhlLG0JVXepoHLbhs3dgyf8dV/EOX87Ujuzjfl5bEl1z4Jp2HIVQUYWk88HTXlVuk
KsPxTS1LD+rfJXkofIIHh+6HIN75ZknvOt8lvZdUb/dH/L98CNCHaJaA2O/8psmtojKrvM6DoXkY
FD8d3EwafBti52/KR/Na137xAjXCBF2p0uhk9LVQnHiAatjr/Q9ZCC5FMfE/3zG7hhqznpKalHmA
jmbHHj25PqLwMQ1utMZcsVQGEDAv0ZsnpBDn+Nw209BkaLSY+/C52RvWY9W5gydBeKdzms+md2X+
s/0WDYcC7XmqX3bPde/IW7PZTN+LNZjSUkYCX/OXh1fogs5F+PJi6jOlxtd0hyGr3Cn87Mkxt5DG
HatdS44oBMX6p2Y8DR3kinrmZIQe9HiFc2wpsYxWNxB6Aw2Olrd5EaKd0oHIap8H0FH8MRXoILUa
x+z9THfyxFMg4iEHGvlE/wdXzRXvIy6oWXQgCPRwU4JFDrDCWT5CivumqLQpDyorRSmKHXPwnt3f
XkuRHC5i9AHhzgI73JzIS89GBsUeCYs+HYzKBU8qQ2bwFBuu/q15syFSYPqNvpKavHVgwHXgahY4
FeR+55kMhdVmomljE2Rg21Cl1LHjDTLnHfZZTh0wtPsro7xF84F9CGlmVZCkgEpsFjfqXLNy4D7b
wKL7GPWPDqTLJ841xxwqj6R7NMyP+gqCRcTu16sHm2A+Ei9gQcg9i+0YyDzqsizbQEv0o5wAh27H
v5pe3fRK9ef++G43CmiewPKERzCiVeWvM7vwmuGQa9TSqzaImHQC+STiD7oS8t/6oWsTs6DDSnhR
GWPdBib6cjNWId+5q2uQSMqoqK0cupXhzPnFizE1Op3C1tBqr1GWbtRwDZGyZmK2IaTKSEq5E8MB
gZoe6U4Svd9fk9s9jsVHgIuePvyJBuDrmyxmYVn3eoY1qcbQUeTOY2DEntCOq2eln9T8jy01Kyj2
NZuzywLlQA3dq3kb5GHiqka9H9E3W+TPLYD6XY9SoLa7P8ilaUQLENpzhEYa9HqvB5moiVloBaZR
n0bDH81EdxpD+rhvZGnr/dcI2pyujcgcvzJqcZB0pvlkCnS7x3UQ5L3brSmkLZ3ZS1OzReNpheLu
hINksZ8VuN9Ztnkjq8zIy1ZMlPyhFIEzO/MMslbHjFJYmQbi5dWWyuqmUZOvtltjiVyzJNbvwjHY
dpwMpdK2QVnYhRMq0SsFMwBqfN9IXa50Rd4GiaJBF7hA9BBCPG+OXdZbKNUn+tgGYx15RYzKt/w1
4QK5vxkWLixhBssAvgUBnZhtOc71qZInmImbhwg6iLLS+MQu9pVFHTP2FTN6jEPVLSP1Q68mf4iG
fxwM4wNEOxrw8OgynIsV0ihHH1UhtUGWfpY2hpmdongNgbI4mRdGxEm/WDijA/NbHssYpU02MY+P
GeHPOVlVsxJu+/qSAnUe7n60imAfIt13bSeMbNKZWogNkv8O8ZYBWNhFKVYCjrpJQEibO9n0G0oq
SP/lgJb5SZ/7XYmUVJk86WnpKnR0a3qupnjFs/x18ve+bDYDKHzVtGtM+E+EnB5pvPC1ARbqTzj5
+aO54zIAMZ75Zj7q/cb4ZQVWyBxdC7qVXX3rfDBBqDkgIgZdF3LZ1xPUtVphhUMPPG1qu7HyPCjy
McsP4ObWjdW8q/DP8zGD8gw0ImgLQU57NmZCiD4yreoEEGeizpjvm/RHafv696j+gYjYAaqC5L/R
8Lkyyls/jnIm2h7/apOD2Wd+u1cD+rhMoIZj87tuHJv0a+XUCsc5G5mg0cETEhlddAbMbqYGVNtl
piV90DLeG07TRNb7aDVms+tTlENOeWfZdIv/t79kYnWqp+XWZDpGWps7haAK693/oNvzhTYLwfWK
6BOo7DlNgpROUWqF8RAgWSFTD91SoE0aDanyQHe71hd064VhDCofYJ1GgzXQXrM9RHI5UupiCEiW
7bV8ZG4lw3EMyTA6Q7EWDC4ODXKq6CJBAQa+8tpaOExlZ7FqCFCakw6jERqPgyapezDYJM//YhbR
PQq5I0CREO3OTFFDSsFBjIGNaDEGJjzbKXqpHtUQUOb7phbnEB1PQpdLhNOzc9hYFHTZoTIESUmZ
Eyk7kZACNG/wO32c/PvGFkAiov8Xr37UywQgcjaHqMBwxIfVGEgDsZ/tyGDQldYjdCCj8dOe3Mgc
q/QZmccM3FBRszHz1mwOtDazr6rrAfo1yzAbnLKt2reU5tIa59DtbOD7UJ5BzycoC8059kuVo2yC
YvMYGKPeOj1RbEDceO3Hqjm5FbiMVx5sC/aQ+AFpPR5sooFxFrGYU2SSWiVjUAMCfEQfzHgwYAWk
wIyeJY2vqsncul207BhoY0TNEp0Mf9mQLu4/PU/ULlW1EbCHU9YeM7aV3xPj+9BsB0ANLe11AB1C
60j7KoldqWocPrw08a9aW2sVWUgAXH/J7PBOlaFH1aACqh75anc0fhjVg4Lncv0j2UA2Uyp0J9va
3dOPlS14+2S9tjvb8CD1IhPycWPQ2R8V1ELSHZs2ebhBiv49+rlG0rW0wAB0C5QJFDlBi3R9ktUe
guc5K6aApgqKDiUdARQKn2xah06vlM3KflqoQSBAxPZFxAHdY8gvXNujrM1GXAlT0KmKZ9DfKXXq
c7j/nORd11suSGitzf0JFet0fQOh9RTNdSoiHTRM2rO7dbRlRlUuTQiFDbZJpKTajGa7Bh4Qv+We
ldk81pkdg62mnwKrKd1GDrdlte0eUhXw7aNlJyvvvaVTAnUVELHi7YXrbHarZm1WJHJlT4FtRfmj
hNjYyVqz3suEqVumlUGfJOX+X8zjhc3ZyvVywzl8EmxKfYLaaDVs87q0dv/GCioPyGgAbHIDSUZ8
Ca1Kihy7orUPmTV9cJRoV4wsbXrBeWDj8YqYZ+7VhhSKCZ2ERL7SDtFDJJsbJVRfM9MqvJFCKPf+
kG7vZWxAdLaD+0kU8Od3CvJPpAyrXAomkIM63Oran5jm4hFqavXa/bXkPAykggTLAogd5jyNUa9N
GgutKZhACbYfIKeBggUrXUhWj26RStG3vkXa2uRV+Vg32XgwuW2sBAeLs4sKBfSeoOmHAPr6iAuU
pWxyvNcnJL4OSWq1DlW7EdR/OiLpyfp1f3oXz7cFZA5K0jqszfbllCo5WCjR7W32A9tMuSw5VlOR
Fce1ZAUwPPTxmYJuRZ15ET0nSq3zGGyCJn8p0rQGwXP3+s9HcmljNnG13RGTZtj7aU5kh/Zt5Pb2
KuxhyVMhIAeHiwqmCgRx18tjpmZhqfkAKz2IyNDuwI6mNdr7cBD0nhIE1FKL2X4TmeiM1BrAaqLR
cOQwGv164qmvU2JvOOONI9fj5HXEoOeo0jI3ziDEfH9Glo4OWg2RLAbcHRpis7sQlZi6sHNFAuwl
DD1wf6JftUVfcZdkafBvTIEJGnVc8K/M6XwgTVRELLUliAx3o6tkcf9WMhAU6yPqbfdNLe4lyMOA
eUk04RqzZNOg65RmTMVekrrocYIuuK8prfRvdtOFldkd0Ta5alJ47ECxOm0Td1W5N7JO294fy+IK
Cb1xVEpFCmi2Zy0lG/rUiORAzqF7koCr0q8mJXlEGsZYOYILlSGATv5rSxfO7yI2rDSUOhNiSUGO
VzRS+FZT9Cd5GEu+i9RJ6k79SNXRIWzqG7Cu1/m4U6mNOpYM7jEUtTK9Q1oITO2QQ9BZ5LSNjk6X
Ukuk1vk3s2KCEUYClTkY4a+/tJPKjrRyKAHtnVYHuTX1j1Hi7AWU2/ZKzlxM8DzwACso8AsI0gEM
mx0RIAHMqrVTGaAO5W2Y9K+mVl5jPYhkYDQRPYvSZLsSUi0tOnqaxR1jg9FkrjLdxNpUDww2eSNE
U/S6w9sjjjcoL64x5S5FOuAoE6K6Btg15lf1iHCgl8tKDuKkcOixNbwh9Hu2afhKTLB0KC8NiZ9f
bK4wDFMwXJZiIxfPeUzdLMpXki0LFyOuJ5Q2keMBy82cc4lr4mUpdkXEokPRsm2CpkdH57lrlm/3
N+BSnA2uDLhMtKWqJnbH9XDGvontocdwJFCwuUrUe0YbQzB+aIZHS2uI29KSn9pG09xQtx4MKEG+
50StVmZ1AduN7ADAwohVsVegq3r9HVWG3pxoSGSUMQ0nKrOHQUMrlvKtsTIH2E63PmgtumUjxeNV
fMxH45Flnd9l/VNelntSRMPK0Vw4L1cfNLv+qqa0CVfEeYkhdUc3SlYeQ8xCN3In5SPojU7aGvZp
YW+JkiBGD3eAN9bMFVtDpUkxZbAZ5Z6WPEvgT72/3suj+q8F9XqaBzy5bGgIoiTdxOEmQ0nGHoKO
07emb/Bip5BjDU+1vUZOvJQvuRrZbJtNSGVWWdPKwVj8MtJ38hjZSJhM4zmRtG2ZUGRCINhOXVut
fbSHPEL7g9orRHwLlQFMLljfwf6OMNuec7cVU4GYmsBHALeghiCYJNxNTR0EwzIgMUWOXFt4SIx2
E8qD4RSJelKHNTousW1mbvjqG2bbymS4UewR92ADwusfEpHw8iv6vnsfekRKEzjITjztFW/KC7bi
jRfdysXwZ1ewwa1CpmL4JkCYxPqJ6NXVzK8p++e5UzHPUFVHDURF9DLbxk1IwWMLgZ3AaE+aGhC2
0cYVopUFd39lYraP+17JspHXcBfGzyx0wC6h5D8ibuF+2d8/Mcuz9t/BzHZum3OdGwZ2bj65/ZTv
dCt3SqN8gkTBfUMLiKLraZvd0AgCxyqScDY75AfrdN/kG4Nprqr9VlAsIzH3ZNklifo8pflmsLZV
z5+Qzmq0cTP2xruWq791Kv26/1WLDuNiLcX0XFx3Mh5Lcq5joi35M6YeFF0cbTpw+p2Rp0J+UuPg
vr0FvD5mAbkf6OMg6w7CumuDRZfQBEkDXOS904QOujfG6ofxK1ccS3Ga6pWtwZqW3cKFxdnVk5eT
NA5i3lkc+lVdO+Zkb6v0hY7RViM/yvTEO2VblVLpsP6b3q7kaBad/oX5mUfo8nqMjbATKCG72caW
nDgsqhP//rwuHhiUJZFdAGsKbtrraW0JKLmIhW2sgfVzBH96Zyk+kT/zKvba6eO+MfHLbpzchbHZ
GkZdW9HJxoxWZfWddVnhWoksO3mWpf/mPruwNFs7bo4mHwdYmvTWz/WX1PIbdceME2itq2pykatZ
sbjoDy4szpbLznmecBMWzb7YWuFu7D9YDih9v7k/h+L33JvDmbfWGkXO9L8L1uROHPBkK7WQ8dAi
J6W1J+drQlErazZPqIWDlqStjnFBbZaBSVELIVAtrUS2a0ZmL9pcLmk4UuxChds+wBmpPTmh9HZ/
5hZWCCVZVRGZHrw15+Fzzm21C0F7GJRNo59sAEZfw1KXvuKhSbyI2/o/z2OJGjkg0IjWbXUO5NES
1WrjGvZ6czvqxwGd10QpNiMxd/cHtuQbryzNLlZuS2WDhJmMhl0f6rS1LTtF8ZB4Wv3Jsidga5B5
/edhMHJmpg5uXfGCm3fVQc5CHkoolgVVMfG91FTZK0CHxcbGO8xvO2l6JVyLZJDYxMo+GrQ1psqF
HSOUetDMBIYs8JjOXAnps9YokSAJGK0Ab2z8rIX849j6K1O7ZmfmSHLbLCu1hB1Unz09jp662vIi
azrU6qFqZTcFW4Se68RBZ8tTxe29laYHKU63KZ4k8rjWQLNw7V4Ne+Zlcgh0RDHXMexoOkfaQS6n
Bwp271FWjzTTXFZIPknWJKEWT87FZM98TpJSlD5KWOVZt2mNaBOi/TwFjWPbjysTvjLff7f6RVwx
kDKxTS7L6DmkDtemD5M9Thr4GFbWVQSCMzd6OZF/378Xdvo+4ZBbwJCk/E9ufvRNdgCNqzPJJTie
EGZlZBfDr6JesSnRjYfErmuk1cpgV1bzbwRy8RE6K/sSKXc5IHnlUK4frKF51BLjqLc9eHS6PQRN
/FZdm+Olxz0GjyK1kMZFlXR2eOqkN2pUHDDJsQWiE7x4KGDZwMUN0FDHoXKnqXRy3XQHVXKZvUYH
tZSIA4GeAlCDgELdQLRtO9XburfkoOg4NCCSB45OaEntHydmIGXNt6jM40FtHNl00lgajInmTHRn
kMnp1ghRF9fg4lvERrlYg2aQ20FOsBHUbMOlxGVgwvLM0U/AvAWajPTfXAoC3IvyG2gT5095KSJ1
xgyCB+/wWasunzay5hTdSuyoCI9/s70vzMxGxWSLFRyUoEGRMcDscwqV2qppY3B/JD1BrzU0utyE
oy0GfZKhm+tD5bC24r5qlbbHrCk9gG0i3IJpaPB7Zfyk5gCdSJuFh7zLNX9SphY8i+XkUab1j1GO
7sH7J3Qh/BXpNEEGCoZJWZ/5HI5EgKFpkRKkYf3UNmUQddYaZ8mSswGxnUCGCHjRvFeDWknXm3KC
WTLGcUfVyNxbDFLNKAetASqX4ADIoALPC+4H5CHnfV4lKNaYTCslMFP1O5rW0Hez5cqjoiaObgcp
VbxM+hHXyBumzNeHMnILALjuz+lNsA/eSmRBkc/DjSkwRdd7HZj1KaQmY2dJrxwJbaEaDb1Q/VMZ
kRcpr/eN3QSqFsBLyF6j+wHlROheXBsjlIyaTHp27tMqILXyQodyE1Vt51Qg+yVThX0vcWl73+qt
bxFm0bEuqBgF2+8syR/VhE+5OrAzm8aN1fbbKjs16QsOGvL6m3b8aLJTJZ2j1u/lfssZiDi2mr7G
9fGXnPPqAOIzAN0HjErID6Fh8Xr0KUtiPlo2O0/0bXqCjh/0ALJ+a3ZOqDuaP24j4pvFqfsDIeWx
OlJjk8t+91JVfqwfoKQicac+xfIWVJxdeoJCiJx73XCUM6cjTyxY43Nd2Blo3EEpCbEUEr7zgkPe
TXVkA5t6BqZtMEq3U95NqJ7JJXwFvMbKGt1cvqIeB5FWkJOg0xJlh+vJqdnIQ6B+2Tnpq51ZNOci
/UTXL1oS220bRacyRXOArKOZlP9pye/OeueZ7K18xI2LFB+hAbWCxjQL/832ZxK2Sk8qg51TwMKB
mt2rdfISveill2iKO7bgnoJ2lN37Yc1NJ5Xkj5UPWJhzgZxBew6qX+B0Fz+/uHlCCvZ9q6DtWUve
Q96CWgfMFOqDbTDHrJ6qNN4P31iz59VDlUW7JgbPn+rp0QeVU7dStJWuk9tULOYD9SYVja94s4A8
9fpzkNTWuzpX27MKqrhGPQG7Q6LtgJgIfM+lDQq37g8dtkbyXEuDY+WVn6rKyjtQzPns1KiQtpWA
bRfnZ67IbXAwD4GzpjtHZS07iT2qDpo3B3dl5sVQbsygJVEVZJQqhM+uh4raxihJct+dQX7JIjdP
/dT6RtVHswaf0jksPan0uu7XitXbDWf/pZjHkmPbQT1uZtVOulRKUFqD2sqUb8bHcXC1oXd0/QiR
UdyDjuEMw25ajalvNprQtLbwTgInOU7bvAsThAytMtDeDuLybCkPNQGzfvNJq4cMCfb7g7xZQKjn
ILkruj0h1IeewOsxTnI8qZ1ek8BUYqdOvvI1/ePbseDAov0LfPlYOUDOrg3oNUoVTdPTs9pWjqoz
x6o2kLB34d1cOVoTglyyhvIrCJTQeo5i5SxQ1ggaBfBOgDULQCwU28pP5V0DpeIahdCiIbEbAaPD
zp/730wb+7JoVXpWrFqID+TnCs/MelfTlWN+E+5C1hveBkVEZPvwbJ+d8g6Pdt0kNDmbARjInVjL
/DJsnZq4GUorkuIP9cppWxqagTqOIH0A9uXvhX3h5owEIGZDymDRGZEYNl0Nnc/VMW2C+1vvJt7A
yEzhvwANhO+Y7wymjYZRpG1y1vGYsorYYS5K3o4pv/B9tnZfLhrDRkd3JRifLVOc9YtBDbzFPqda
cu4720msXdtNXlvLO9BcCWKhfA2McfMCx+BQoQfmHLEqmPFn9hQrtXPS1+m5ZMa+AOl5Ge4NYp7I
2svh9m04syTu7ouRNV2Nu3KAJcC81E1Ub+puE5rHrN5qHkGw8iGtAQPXxjY70nFjVyopKoytm5wk
fu6Gx54Ozlo+/baUjJseqTgJi4Y4GM0Z1yOjeVrIZUqSs2J6TXfMs3PEPYSisZo6ak9BbK0443Ts
yY5v0wDp9uo3s737m/R2rPgG0YaEEwiXbIgXycXsShOPdZnQ9GyMu8Z8CukxrB8U+eu+ldsjB/eL
jQnIE4JQ1EuurWRZxKE3MKTnmGzCB+2RpbsxFArx/xQ7Irj/UZtHlA82dzw3r+1UVU8bUPEWZ4J2
3Ml6UbMHfXzSOtdu3gQ5eLIyezfvtZm92exVpDcHXYM9KXxU+sxT6yPV1pC44qOvggPcL4DBAJ6C
TAcC1NlRo0Y0qmYjxWfWfEnye7UWfSwMAt3S8E+QTsBdPKdi6gu77AGkjs+6+Wton0mxpeFa0v72
FQSHC9SGBbghUHoo3l+vDIK5goRVmZzl6LUcMsdKnuXsQRq3pf7LUjblWYuOw/fS7V/tPneR8bm/
AedziOOF8B6vHzSho2fnhhJ/4pRB5Kw8R6AcSnUgRtYaC+az+H8sgEMIA4SV+YWZlkNdDWNSnssp
84b2lIcTyBRWwtElI/C64MtAils0TlzPYm2n2A2GVJ5NnaLw8as29km6vT9VCzZAhAStaaio4W0+
D3mjgqR1SUhzluSHJLMdCTWjaI3Bf8kIggtU+f42fViz7ZCqWS73kLU+U3mfoP0hjbdAMDv3R3K7
6LibROSHwBrd8vPZ0jO7qYG3RHbBBIttkhkEHHFZ5v//WZkNRepIwUsJVrQYGO/SKdELdd/CzeHB
NGEgAiuIsBkA+Zn71EuLJiyEiU4+TBrAGPbGUFzDmJzoGUzq46Z1+9KFXAxRnbrYF8UKiGFxIkVT
Jfg74Fnn8bqcGqmuRjk7D31rO7lZ55C9HOW1YS6bQckS5RtIX80zJSDeCccxQoKmkT1JBxulCw5v
KMEpzEHSW/mQ0u/99L1jXtx78hqTw/wiFHOMPI2AQqNdB6no66MF7Ukkh0PkR6qx2enSe2gk/qh8
Y8narrzd+teGxCxc3LgykqCjKMye2wIvPU12+upZXzvES1Mp+vQEOAuNZvOulHgq9TyXq/YMToz4
Fe2DtjdNMdvd35g3SaW/k4YKJSgpQIGB8P16LBPPBy5BcPoMzY+y/TLfB3YIzY823pjviebKMRw9
26S1w+RtQSZQLdi+6knFr1GtHV6ewL5nmOWJpsSDUIKLThO0ouY2/nZ67aJtOfzWRygkQ+it3Nlr
mtxLc2QIdVWkF+Al5vq6VQcS4ZpI3VnqfvQQZ5H5WsvV0p5COkUXCBFQvBni5xdLDb5wzRyStDvH
LMkOQ1sW+6awGtCZ2zZaFuTaW1kPEQpchgpiPRBLCk1K1JORO7s2KDVs0u0u7xDNOal1TEzkiV6l
eGMjdiYOQZr8JX+btkZ1BuVh91GkTonngcNNrwYjvacxv31Tk6P8pwUTn/JlewpoEE7h6MVrkdPf
h/e9T53NjTL0ElHCsjvzfDumW5Q2SukLuY+ocYUWzwvTD3b+kvOnupoclR+h4USlrwo6ChCwRoAM
KINKPibLTR/MxrMNb7Rfe1RMUl8DbkQ7cGWTc5fwP9W+4Y5cODLZNulTmfqQpLFTXwbpLMQ/wueE
ObxiboieAPzDjDn97zTfdier8idjo+7pzySiRwu4VlB2DeGa01tYMgGhRFQC3w6Grvn7t2lytHuM
8K3mPpOkn9ToHrT35IdJdoa9KZr2TLqdNHrJPyY2xWYRzQFIXuBKgVsXjupid6olzUIBRz5zHVAb
NtXftcT+kJLowaaTtLI1byABwhqkREFuCqYv8dyfWUsaWnQG/KuiZoDFnpnOvErSPBNhufGRqE/Q
PGDrJL/CA822GZgcRFwrkhk3Em7cpJVGeiTwwEJJHdvaKEnktW/o/wTzGSBbso8Q50mrVoKoBd+C
144i9H4h+YR26evRgpMw1xop6s5EfyiVCGzKawmam/qNmNBLE7MDROLaUqYhbM+1vK0wiXGB/sZ4
20eblBwqt4QwrMO/+m3Ev933Mn+rwDdzKuJPpGVRRpk33ICYDQxqWtydK9U3Mzfcsuwx36XSMYcO
n+KET1LtS/zXilURR91ahSCR6KaF2sjsrrGIFBYqg2+Tfw57A9iHyNG+S76mbmi0T91QepbHEwjh
u0DLzh1ziKe4bbrywFy4vEUV5z8fMXOwnEGSOjawnays436MtjCXUxXPFqN6vz/exR0kGsCQKLTQ
OjyzZEeDrZSVjgIIaCvKB6lp3fsGbljSsIFEuCP6pgDgvxHcTgrUvAuQNp/b+gFXcmw0Wz15a7S3
pp527eCX5bmqHTtDLg7d/dIOmHII0jsxijHloclDtN8Vu7LYQETl/pctbe2rLxPphAvP1PFGlaEh
g3R4slPqo46sf/8cK59F6mnTY0g29Wf7MB2y5Ou+4ZstJqNKh9yqgB7CJc8zg40V87ar1foF1S87
3VSGq2jRazc+Q/nEl3kIPM9afvo2tkd2ULRRYgWAXsWKXI+VRkwbNKNiLzF5isaX0CbeoD0Vremg
mW18B32ZapzKbqNyKCd6aEmSut/3R31Tm7fwCXj3a2huBD0dMkHXn1BWVhxTu2UvnQmQg0Nad5S+
Z9ArjktpI+vENUzcy4903Gf13oy9On9WyJ9pBCi+r59s6NP+ioijQumNrCzIPKv598tQ+QH/FGqX
6k18qbddgyo1e1FZ7PXaqSZ/Wnbm40dr2Ds1XGuluDndYiIMDarlSKEipT+7i0HET4DWQ1sTqGtd
LT7aA3UN9nx/um9398yKiAgudncJYHY2gvvzhed/zLZ32tb07L72oB1iEIhFp5tE2RVh7tbdrpje
BkpXztfygl+Mc+ZK0UGj6xHAFi9gOk3iYmuSFjxehWuScc+m0pOpq6UV1AqdPP38HOqTln5v2zeg
Lv0w9sLyoEFD006eUfOTo2LlUbG4CEIKCEVIHQS0swNRgpGIGsnEXibkaLpoN4TMzdaU9JaMIDBH
sQ1t2aB2nxnpLIs2rRmyl94iXyCwb3apOWVo97PXgF23byQsN3Tbkf0ShwvFgOvlZmoXt5ASaF96
qf1u0NCPhoeJMq/VtkoE/SkN4exRVndF7jH1te9e1eGgdzv6XB+TcNxWeXuawFoLkXlUR75TN/E5
qu+gNOjrfdlvS9PhQP2BD79eS2kt7hNx2YrsMJRV55RB5ZAa1mSb7UtK5GPKdZ9wSAXH4yuNDEcr
NTe3ngn7E2KhYrQf5uYXYk2H0ef/4ey6ehzH0e0vEqBM6ZVUcHbJ5QrdL0JF5Zz16+9RPdwty4aF
HsxiB4uZbZoUwxdO6AK0HZKYRrElvjaeode5Ecu8wWFX3z9NN67siUEJF3LUlaGGMLu7aiH0FLXs
asdnbbJvUDvk+pM0OK3KhPStW+yZThvjIgrB15zK9mhKoER2JbcT4LJCpuA1TvNd14DFqFQ/Je5p
eOj6kiIKWAXKP1KGcQeikC2AEAmB3Klmdrl/egm181SBKggSiBEia51v6p4YsWrZx2gKGWeTm25a
gmwE+CaEr5dD8Zle+sIw9g4QEkYuwjRN91hWrBpvgeF04/hdDDT9819XoNCKXpnXfO+0tU3inNbh
phmWEMFXEdS0cL9mMwuQtarCe1dhNl304oXvubsQB1+vFuBE09HmwYhVMdLlJGSxiSMC5SUny4LM
9pU82tYdMjVtHDL0c0TPuL/Vrx9D1CgAQUC2BjCCNq8wjxCQbiOx7B0vIKv6GANh77qVmUA9DNqu
JfXCJUjK9QqiCgwrGxDIYQuBQ3Y5w1YGnrrlxd6JNd0zIfsATH8Kb4j78/qRZrvcdqIgIJtBtXny
aZjfkANozL4WKFjItiDrMk40C8VgkXV8HhkN7EhXPcdFq7gEEKUa0u9WawYz6ElLvaT3TICbPdqW
UWuhuO+ZWtTHtuSBknP/Z06TvfqVE9V1SiYh5DHbTkGrBHoh+YOj5x3V9YDxCYTkOs3QOitcVAe8
tfS4Yv5/tNnSV7AHUMQBAWFbZIZXKSu5Shc677cmBCk4SAITyMlCHfry6w7IjJtOjgZHQj/BfQoU
bKO9Kj3zwun+yv1oHM2XDgpI0HaB1AQQRrMrLIpdiJAkzeD4eWb58V++tDQup2HN+mP5QLze0rUX
X+uMoheYP/wNwlPi2SF8eQQDdgJx+6H8SQNCtQka1y/EmNd3EeBwP2VSULJREZktQ0dIog9FNzhF
5O0CBfV0vQBr1k/jhafq1idFV1JDxoWqAI7w5XqrWUPEjqsHZ9TqgyeXKzHxn+6v9M0hgJfAMqOe
hIEuhyCc3FRyh7n4go9YPhUUTIYfFyZyXQCYEIToouGFmIAvc37qkKlCUarK4GQupPxc3Au2R4Ta
KMHMZ/7EvFaCql2lnF+yZBgqU+2VZFOXZcWSOhQX7o9bHxCJCxFh8wIUzlwiJo67LC9DYXCUihwV
bJy4SY5AGdv31/bGdY+UENh0gNQBlJ73xeKYYG+o/OAEMCVOAdGLxtQsy7dhCYR/61xOklJ4XOAS
pc4DYJiiqWIhRaNTteFXGelGiv+C0GBiiKN+hjfkUm3uOoZCsvtrwNkJqGvRk7TOw4BNbXdCyIT8
Q07PMb8OcipqH1Jr3l/KmxsIekXYRSr6zbj0L/fpCCZSkqDb4yThRoBGoihsXPiU0LamHvJNT/4c
IPExjN4RUn/rKvVW93/ArXMCSRRwf1CNhCL9tCK/4o8uFAoJpKvRISQeWSl5uc2J0pIX3ZXyJ/DV
AkHTbhK1Ikg1ZsdxKH0uKQKCrJ5EKyE32sEoAyrWhpuoNHyUiA06E8Dwds6ByNkUhjSKWwBsK9S3
g+hvp67CpNiUtfR4f/rXxdjphwEfAc6ZAPDfFfNMrOoyVfDDeu6o5ifUJ5jPmSIMaZ+k3AqUv91S
OevWIcVCoFME5NokI3K54qIMFYRIlkacHs/kXMlCY2SdxkvCBLcO6QS6AtsL2gyQOZ0NI6Z6H/Pj
6PR9GwNMFgqoSxQlZMSBY+78z/vreCMiQyQMSDVKN9jIc6Hg2s8jva893hGymrezIHrSYk6B5qyE
/n8aJnZSCsRsYRCzcAPfWE0MDKqbDBggVLFm0UHCJ5KQhxhYh3FFoagW3P4sfyAP/z4/VFsnlsCE
Dfo5xr+OyQBdJdnNssEpI0tXv9C3ZCXvRICz8dq5WiKS3riGoOA0bRAJMmZXZADPz/ku1MvBIXxs
Et9DLxB+bpoxgMjO86c0Rz3bPf/7DBHAT73fSfx7jq0RyxE8SxjEOiXcdmVn4MC3MJUUHCerDRfA
G7euA7APAKuA99+EtZltTuiCkEQr5MEZdGKSJjtmXWoofWi5obqO4l3ImSWaUd2DEnR2OtbPHJJY
91NXD7zCAlRfnUH7bMaP+0tw48hc/KpZXAtTiI7jAjzmvQe0m9auxbAzOkDuoYG9EELfOi+/F2C2
bV0Nm5ZvkJ17ohzTKm2oKHqfKKJTHXsq7LD45cKQNx7TSQ0YnC4J7JyrV3tIPXg7jgHunZp3XM/O
Xd7U/XUbvyuqeX8hbx3KibUj4urBDTQ3hHKFMWpLKRsd9HmbVedqg8XJSGhCaSzW94e6UTVGdx9z
ggci5gXV2st7LhvUyufHfHQiGPqIz0n0FZOP+qiFRjAe6vI55l7SfFsnBhru3bYO7fvj35oqnk80
zYG2Q4NrdpvzGld1UEfDqsp9ZEMB5EMLRs8cK/gx3h/p1qWA2hnuuCnpQl3+cqKiTwp9EPBudD1L
TtJjNhyl7SgGALdanr+0QW/O69dosw1a9mPucZk6OkrR0Ro06VELzKLxFjIv8daZQwYPkib69Cha
zeKPekCY6UEW1ZFbA3IdUPTSc0fX/6RlDj/LgI65GSqrlitZF36WleEix48eXImG0aao1oUY0nDn
wUxGHA9Kfw5yDVI/ZK8uedfcOrCorsGHA9BDpOez7+z2hdxrijs6AJTwVCqlhwbke9ZGpcB0Hy5k
FZjOLNPq/1DrANwIdQeU2qCp+rOAv16eYqjyioCO4pDXCBR/sTI0DwgWeHj3RvJyf4vd+OiIFaCb
iYgIUJk5pj7iGm9ACsM7kLTQTcFPILJTZ4FZNvGSetRPTj3LhNHFUGTcEj92ONOC/5pXGOpdp5JO
cDTindWYT4zMRfwX94LIxqHk4dcIGGlfcqE1jmpijsooWE3JJysPF9mpDPp0F6kBBHgaNdpqiOEs
0radJQWBR8tYb/ahKKeGFgvlLo8yzUzLJo/pqLrCq9TCpw4FTMlE8zJ5iAfeP/W+p1E+bjMjbjx/
4Za6scuBa57SMlTi0FeZ7fK8qYvQb1LJyZpdUpf7ZHjQ4EOBFHkhA7x1Hf4eaX4fQd0sK+CyJDkJ
scYyBZZkRIxSmn6arYTgQGIQTNqART7E8Twr/Du42wbGpqTn/tzfSzcSi4nSiMyGhxYryv2X37dB
a6fUdfwQXkiNSkbNdglZcIUax5m4GGLazr+2UM0lY6+nkeREylbNDqTMKIdYYpJ+IT2sDg+ENwSU
BuNhV6sQfixpHE6m9G54+i9zRVCPkAaP3hxeKURVVNVqITkKz+0krmUkChYSldvL+f9DzL+r2AL4
GCcYImgbpsBRCbik+5O4kQpJwAbrU+MXlmFXm1Tqy3zUUk52qn7dq9+V/FJTefhqXCv5KKA8Y90f
7/qywXAAc6LAPl0Cc5mIqhbH0ldSxcFGsYL02CcrPl4S0LpeNthK80QCNAM1REApL7cI/D4qNQJX
zel8taZDWoNxjb6BcX8q0/G9vMsA5MZdNnUL8F9z1U+uSmByyKmKU1tqAe32cccxCLOVyuuTEC7x
W26sGwhck1UwoB8QQpi9zHHUQsw08BRHLZJdAegFZ6RSu8BSv9GaBdsQFQnUuoHFuiq9lD3hO4lU
mJKbl1Yl1OVJCWtwHfkh2qW9H5iqPGpWEXXCqstJwuKG+Aci1ZldiPCx65QoXNgw08Tmqww8LKoU
eIPxQs1ejHIMQRJpc8WpTI28wiKxkD86ZaVw9v2veX1ZA/mKnaECNQg+1hWhpx5V0M0rwRl9Q+El
mn2ovaUMS7i/6+8Idw7klAiSASVGifJya/oTE2VIVAGpVhHboGFlVCwl3USRplzdn9GV5eePEwgu
YTxp6PQA2HA5lo4XjVcqRXCE8QWyeUixjNLv11IfmuM711hRBMvnymxJwJri3OYnTbAALa61EZAX
O21zQwcfMRbMSKbQbgy4z0A4DIVZykbkG5z/XCxEIj9Ui8uPjVqMgi0+fQPEu9NH+nW3FyrI/gFa
JU4HplPtwrpm23GZxeEXaclHXrzKjJSBLZT9qoXWS4GSWapEqMCCxCYSKo5Abx797rMPvioPs7LK
5lgWLyJAzF3wmXG5rQ6HYgcNV5pLwTbK92huMT/T38Auur/617cDwCwy1h2XK6rR8ztIaLuuhCq4
6AjchiQZ7YaMphXTSt/Kxueeo/nwen/En6rVfPUQx0EzEes3PZKXq9d3XiqE+CdOcsq5P1rusyQ2
UgWAlfFJH/l31C7y9pTCoh5JEg+YCx9qtD0Ip/RZqUbm5/3a70weVvJuS9bZwELIMDXRwrX5U9y8
/JmwugDfdgIeg5E6P2lakUVtN/iy05WuDpsniOQVEHJctUNROZmc8zTPOBcoILmlrpapK072UmDR
u/b7/oLdKMPil+BiERTEaICYzbLIqKwS1eMC2SEC/MF9k3B/arAwKg1mVJFZxwcs0bYIrZyY90e+
3hyXA08P2K99ztcRkSoZSxDpMMQ0BrD66wQpLEv0DRc9VP5CwnVzpqgs4XShWIYDNl1LvwZ0NU4A
uKVUHX+X+WdIo4JMb3NOiNIdhzNUp1CtpZUuWXy+0L6/UfVRpgohGl/6xGqY4xYjKXE5r21UB+rV
NEgkqst/O7eEcCJvQESVBTFHRavMTQluMB+kollp5vFKd/PVIO+DcO15salr/cLvun5Xpp+FZwWE
JW1y9LlcEVjT1mkod6rDKeJKqta5B4r5KBhpplgwoLr/vW88rLA+hagJ6DhwewGU5HK01hfkTlIG
4jQxdYtdCVrvVOALBysMHwefJsey22fy2g+HLREWosgbITPks3ExoGSC7w/w6OXoTZeiwq+3xKkl
swMRV3XhJ7ELm8e4/YyLE3nuzZqmfWiPExb8BYicoV+g0Ezv2uzQX/yEWUjG+xB06IOOOLAmFThL
jJ6BKUQ9c6/V2xCc+/vrff3KXk54drAlTRhTjhuJg7xXZV0OIS6SD6DRaNlSpn7z06K/gYgT8Sxq
qbPF7dJ69OtEJk7v52zIn310jtStMNJ2K2f1GmWJELgBYsTuPmoe7s/zOmjBPH+NPVtVKESFNV9L
xNGJHeQPmQuTzV23cHn8nNDZtwMwQcIxAVMWbJfZ5YEOvJJWsRSeZI7HDiliF2qmHnFbcKHSKiwQ
Jgjog9aFBEhCUEdRti8qoX8Jci8vIAzK1e6q56vgrYDs0Qun69AmQo8gPYRJD0ZXmw1QvNLxL8Nt
kI+BoG4DP3VXdRTy0Ikd41GD5AowmkbrdeSraZsgZyC3ZwkLeqF80iC4/Sr7AxRAx6kMgFMwEjuU
EkQHSjcSdRM1HsIdWc5RHxQCYL0Yl8rTH1pzMeuiOn6rxwoKV2D9pZteciG2FZeKgK5J1L90fON2
RhqoLagakpAw6A3DQi+rC5KySE2y15D0jQvbpoyDsV8nirRCf09hAyQUtYe+RJbwJVQZxArguIrS
BZC9w3uZdFVK+8RV0sOIu+6lgfzmSGUArHeREMcFy0s3MdQs7CJDaTR4UHVFze1GXvIi2qG0Vhkq
1iYyYKPYvauqX8ENN2nRX2tEMdNtblRk7y3RoZJP+UbJCivIZJCqhyRrpSeY08W7wQXaaaHIf+Pk
TQYIUImaxOSBDrq8avACVb4Ih5QTNAYeQlQPveiNI/3n/X0/Xc6zHYn2Af586BmpwEnOzlyiJKCC
enp44hTlhXPrg9YF6sIdcuNsoeszOSmBv4SjPYtFXUloPbnnUHRKQtZCyrzbaHpvlO35/lxujoOR
Jn9hyGvNjUg4ya3BtY+jUx2i8uX5lhZsZRdA4yXy7M1F+zXQFJT8igH6HuEhnCFBiKrf3fRpLJ/u
T2Thz5fnb1yQg5E5ZNFJJ9G7znNUV5t/xs3BHel/U5gHbJ7KtSp2bnTqQavjYSZE66Cxeh36N/fn
cmMbY6AJboi63WQ3fblWXiAj3uSK6NTI+W4Yi1WeiAWNGnd9f5wbzyJq+giPkNRjXnPhG7fI0Zl1
iebg2nsYRaQyuQJJPXUz1E6d/IGy0MLEbn0ktE6nzARhiDAnRoKSl7oodeqO1D0K2gbS3P9lAEwE
uxnoQ2mehIh8C/iG14LApu9k7Th6S4nVrSWDIMvkIaNOyj2zbdwodR+XxHWdrBaZKxy5caBBlViN
BHXAJ7ngl4oiNyLFqcWDSjwI/DA7nw0oQFBVEgufm2K3ZICuqGw0wXPZPeftsIa8b18YTfOoZ5Y2
PPMovcoJdXVLKXIWLrlAXG9L1H+mhsDEgkZLYnbEsqyNMtDsOQfgDiaVPcCPIHWFCySfaUKXtys0
XH86HhoaNPxPxPProiDykMq+EgcntUamD1XjYrTTh/jbDwTLS62AX9gyN2qQBHcfupQ/5Rdpfp0T
joexVYRHA1o4rPITW9Zf9A8krtAQaoR4MxJ/PyJNuH/2bg0LuQKkJYhqRMCNZjd8SKQsU2HyeKog
bmAA6p1YCaJk05XK7gTkSbometcjMun8NbSchSc9SpfM7K6/6GSCglIooDgA0c7lf7g2QaWoGoNT
HgwaGJ0Em7nOuHWuuEvs2OvPOinwTYYVECOBl9js0YQMlBunbZieiAD7WWgCU1T6aKo54xhvIWgG
8qJ5f4VvjTglO+AxIO/AHXd5i7ZekGgBH6enUkT/io46TaWdpxtZw1oZ3vZk4YsujTf9818bV1JS
QYoUjCdrRsKPUDUyRcWEdCauUS0+i6f707vRdoEc5v/mNwf1uHE+BlGA8TiBafWbCgP6ZusDFlfn
qwSkOJe1wbouMhxVmflOHTCItN3/DdcsNoRZwG3gOkcgBBzOtMF+zTmpYr4FDDs9TTVoZVcOh5Z7
c7290JyTbNvkH1X+rsNo87sX0JjXzLymTfcnKngm9aiAZQh1vWQzlkvs8hvfAr8LTyhRpiL8vNAZ
1rFQEDXMTgIEmWrYiuGusvscL1y0K+I9Wcgvr6MoLMPkxYNmKZBm8xQ3bZpQLaFadPKB3ItOooZX
O3ny8iVhgRtgbYSdOnJZ0NohQzJXKayqsh5CeMycuvpNloHccLedgb2dmH++C1P/DlyYHJ4rZUeC
DLj+bbEQYF+Xz0TcFKBZQJ9kIkzPsWuK1vcFCsjyCRLQtK0egyKgcAPKBYK/PRBYUqjhUR9Sqrbu
wma7vjGnscGDgX4okkGUzi43Wwcsrc95GFsV9nL+JosbicuoxK9RjpeyU61YyHAWDvXV8wuSEp67
ScgEFrJo51yOGQH4GnlxpJ9EKNG365jbFjIDS09aAj/cHAjoZCBBp2dvvrDREAMH5sb6afC/XQfM
+d4rKfgZfmndP7PX98Y0pV8jzR6epCm9CnZb+imHGXr2AuVRZVWotDmV/K6XmT48i/5fX5Gxsqsm
AedgSWrk6rRMdFf8pWvAZ2JNZxelmkVpMHJRBOOqiPafWfs4QDBqWBQWvYo2ZTQ50HlAfW3ShZfE
y2/n94Dxdl7UPWqcHx4bUO4MsUB/9v56Xo+CGUyMOeCBJljZbDm5riLe4KXyY1DD8F47utX5/gDT
HXoREMFWEUv1A/hG+DXnIsvKEMch18iQCt4JNTJsjgXan/tjXF/kP4OAqw+4CZbrZ9P8ushTAAkg
GDnKj7XVR3/lv2lLcYfr0kfiPkTRWsl7GkfbLmFAR1PBAXKMlpMcqa5QFTXr3aKwz9V5mP2g2bKi
riCEQyzIj8VzMpgZdDJCedfFogUL8vtzv/qAqJqpOHACSvBgCM5TYDmqezSlZBWm9ZAhyV9QxLo/
wFXOoAB2h+Yh6q+g0QLBfrkPoYmG5jmU+s8VeifnMsPtWHY9FJ19Eloa5CsZqBHyqdX9JfGyq5M2
jYxDAINOvE1oSV+O7EuB145g6ZxJttYgZFHs9Yf/wMr7GQWvEZ4DBNHzc+a6AI+GIeanFD6wMCZM
1mmNZlNoy9W4VklkxLZQe/a/r+pk+ADAGNIiwJUu5yahblEDCuKdUY9howrZPInlKbRpfVsIPySU
s+6Pd3UMIdOKcidYpGi4Q8NslpRzYlAPVQ2Nx1TZVeHDoHy6wz/nxxgDzwzOOKCM6ArMNv2g154E
L8/4rAIf00stjZaccK734uUI07H7dc7jJgyLUCzjc6tFUJo+JFrKoDDLTZqHJ3TSFxbtyq0KKTJs
7yFdBXIPoBf67CuFIgmbSpGjcyU5fcNqDumc6XUnTtrJqWAqiCLchF9nwM+UihVWA03lxshKp893
qg99nMz698+IEwH4Nn4XVE9nn7EUk6YTEUKdVRfOr7hPweqE4ZAJ9Ojb/ZGuJJSnuaMIAU1ElHAk
oHQu1zqPwjqvgyI5o4g8QEM68/IvuWsCjjU+l32RGpBkwyf1uJMIqV4HsR9U+ES63V4VarhOaBw6
4AAlc/EHyJRNsXCArnsHs983WwrwvAfPK+rkHGXbPh3ggcNRf5TXHh8YYvyZCRaA4ikdPFAjnvwe
oVbn3F+i66sXK6QCdY5KDVjO83KNwgdcl4zxJG8LwaG+hQmcvCQvfmMMMARQdAK6HaYl8wguB9XF
g39Yctb4PLcRPXsMkov6wra69bERAJDJIVNAyjnPhHS3J+lQ5unZrZruqHOl+Ar8RulwedMwf/p9
VOBbVaNiT3KsbF4JPhWR10MLXsX1addaAo/VChaXKCz5euUv/MLrJx76cUAKoVGEegMKfrNcrXbJ
4OUaac98zjQEl34ZdKwYncL7qkOryyxRP3XtOhSDR87XadH4xlCdvcZn8K3xXEPiTFgm0RwNxCVT
u5+PcBHjTL8Nzy8CQxGLN69y8SNfQCCw7M4cRI49wcrdd7jeQh3rBH8b5o6rIa3MSCnAcrcCLli7
bWxDVTBNCsplLHnt9Ve0JxCzZrGlKqafrGL/u4FljHaEXbGJf7sp97ANCdCD0IFOhImpOtQ0y02O
mByPwDB/5WSrUvZFXsG+7iPlM9M/BF9JC92qdzV81dGhRm3t/v6/vo0B45Z/yl0/6NfZDYGroA5b
QenOSdGlNFVb1eSbmLfkMPiu5GLy2tA+24aLFlKpn4dktt7IjyF6Mr2cCPhmz4AQuCog+Vp3VvoX
VwH2jrcyb52lpyE78cGDRGjgPuv9c8BJDHF5rgtmfpTe1bXIbZId/xgSI9RgGXLoYaDmMUU4+hXy
7LW8lTVLUQ1hPwTEEHoH1im5GTyIukXCmuYl7feZagMNWkhP+peoG/cX9Lrfj5cGJS0cQw3UNqhn
X965qVJ1xC257sxH0CSAkmopH3UZVm+MyLY/7psip2pgEEdh8NXxHlWyL8qektDWDolP/WipzidN
b/Z8qX//olm205cA6Q++251byDIIVldAke8h0qE0X7Nch/yauhs8Q0bpdqeuVf+tfXZ9WnIPCg+6
5ivXGiRjrrbCZtwPvjkSQ0z2qYzHwYA1ieSuorjAzoFDwRbSWv5Ci/cq6EFxEGw1aPKgpwcC5izl
jkQSyHnaRefQ5ZR1D6gxK8deMzpggBbOwtU9PQ0FYAqCSSCwQKy4/HKVBhd2FPMiGDCgQodXsWGi
Vofs/ga5FgTBMOAZT9yNKW+bh3FiHCZShoYo7LLi5AOdlgjKznzgRrZQqJnCsoGgjB7XcmmPcdOU
LJbjQEOfdgAUvi2AUKTcGGg5S0EAHljqDvBDcH3SgUtQc8S3AzXlCkv2pRovuAsfa9qjZg4mnOSK
j0Uu6fic0LFqWaIOVUzzZhxSBhZ9h5sJkKTAAmy0e4t1LnStZkx9iQFN0P4NshCq7L6ugSp4f0mu
44Dp6kUfE1gU3AX4++XKN0MZ5ZLnTyHRoba6ykJVpetoY1WtWafP8rb6BFIGQJqFL/4jiHhxNEBe
RkwIYTgNbVvoJl4O7CFu4nsVJbPEZ/FnaQRGlZstYIJ2Ynryqim3WcFagFM28JuG+kBvtBLjTSiT
erT/kyWUTCbeI5Tdv5MNMYuNZAHRqJU02Wt7cQPgoPdVRLSEks57KQFYTMPXbpfC3caFqgYkDPdx
olNhxb+5mg0bBPlFi5jfv+HhCMpzPdptaobxulZp6y0AgK4xUWjlQJQG+DysPkRUpuPwKxBXOPDU
/KIG+R94L6VrLUn6GmRHB30g5Y0SuoklTHge9eatyNuFhHS6cmbrPl2PE3sc8rxX/A7swT7j4YN+
ljS7qp7z5kGrbeWJj5/4xkqWGiw3R4N2Nm4QaEkBf3Q50wG1nlRP5eyM4B5MCqg+Urc5dtXK6w5L
1Kgf4NTl1HB/oPsP5CMgfhDHvxwsjZI60D0Fop9MPVUA+GVPTnyqrRiKdLvPXbPS2LDdSc+1wsje
f4djLqBIixv7xpG6+Bnz5LQT9ZF0UNY4F3Rt6HTdG9x7RD8jM2PViqPr0moNCzCOgspoch32hk+V
NWeufWu7HphnoLwivR+Vw2udskbcnnuDtla2Ssy9QnlIt5tebq7GVWO/VvZR403pQ3UE3De27G1c
W99JSJyor9GAaUa/Kew9WhB74QRMJvUgF/QQr9FOrB/UbwjgGmucJPwLMO/a9hQOb7Sw493LN6yo
ekM7lIbwWKVG+NC66+JwSnd5bWbPxMpYjZ/LfWhvSkjh00bDlHa2ZA2nvmLZzt0QmtiC7Vv7h0yz
ffa159e1ZefWl04VI6NrbHHGbwpzD201FkSr3ggbwBGZy5R33hy3/bGg7eNRM31mpJapM5X5Rm4B
Nfq6LijsRylkb6FhAc84C/XDtaXY0LrVoV9OAc6lMIt529krHOsT4EmmSVDmjPa6423zlHrU0TaJ
GdG/nZXTloGQiKwM0qUGNDD0L7IV1zIaGgnN7cODb2Q9XasBOlYIGiAy7QCZeepc41NhHdVo0bHd
G/+e2JuXYnsoDOX5KLZmSx89E8c5OadMWnOG427yJ3KG1ZbZ0c/OwhNuco5r2h2FDDHcXg5tZ8Dp
yVw3m6cMVilMsX2Dac06WAcWOcSUmTWAZMwHnAvmHBR7JIQkzGi0zF2b+eqxo9Kap+n3Z2eIx9Xn
U/eiSJT6GwMN/bV26k1vI1N/RcsvtaP2RqUiHQH93DMKA3kPRhxM+kDAdCYStUrLtcMvwvR1eJAh
KknNR1BZzMKIjF1mtUxiLy10FxnZRMZ3I8Afb1XS9Ubas9E5BBZPhVP55NOYnhN8X4G1h8Ma/2er
o1DQ7yhF1QG/xfAYVn+lfh4UmlOm4Q/FSnDs1TfS99G2VHpI8T8Fc5tQC5HPCxebq0/XzN47CwVJ
mlCZdkaQm3psHlYvLP6S7WO2PTQMMy1iRlhs2EFlknNu6w+CsIVflhE9fa0hpIWdv3N3rN7k+097
BdpJTj/5FeBTq5FYGzveZPSkf3op9b8DY3h1rSfy8JZZ+VOTGekmq2lo4KDxtDd7NqyoZG/WXGrA
V0FjvtmwdH8Qqc2Uz7eInUAROwGuRTeNUVWMrmKKpf2wIsatDzFK38dqG5tlROlqbUJLzNANkzDP
FB/A6TCiY05XA3OxNt9fPo1sRNrbp8/X5PgMg2/H34dvRtpb44rHYWji/UbF/BdChCkEmF+rU7dx
UmecRJdmr9UAQQ+hkrT2LKBLPRgZMUWX/fHWfGXqz4NrkGnv3R/zKjfCSwE+AsoCIupHZK5HHoPh
IroycG8Dq56a5hkhgJcbqm+27vf9kX6yndnsgDAEYwwsVxB35oWa1G/FPPa97qz1RhC8BBJ2KWyN
SWdl7cpX7QaEDMkIEBEqNBSOwUBHhfmQruBZnJhuiK8M0B6kSELfCMdNmTtVYfP548LPvPERoBaK
Rgaa9uBMqbOkrY3QKi+jDEkbGKdSZUoQDQTLLckl2vJvvWapnA7zhozBFo4bjm78J+FWA3kLfYAa
800GXpqUti1VQcvzPUPjl3bJ9APm6/j7B85SHTVMWwmVhe4sPXLHYhNXOEMVZH4RMruvqro+jHs9
ZVDKa7F8tcEvpdPXUGMNVAcwPPEfcMkgE3f5+qtBHCVZJcK0y64/QcfzDyJZV5mFvwrTX8X7/kmx
R3Og3RIW9kY8h6GBsQaDBK0aZKGXQ0uRCpUsgsQTllQ4yVrDtSNIkNF4VBNFRurQZHpt5AkZJOSl
RVDQOi4FsGsHrVFNtxHrb+AvhI/7e0a6Dr7wsxB5QZxHgXPmD0vnV5jJjxGXCV3Un2MRCuRMaFBm
3MQS7Rs0j32ghuAwCUmoyJhICKF2CscPyMIXkgOr2Tx+Vd70GI+SUrzHaPqkVBxe9DEzq3KfSd8A
pTGwoAPxHYyWCMSJHs1CBiHboVqHyKnVhbD1xo2AuaCGh0YDQub5XDIl5Eknhf05j1mofrWPaeZT
6S16lJ7ur9rtj/m/keZ3T0EErxRFjBSudZmhKu5770O/iUTG4+v9DXw7HFneLdx40q3zA/zR1F+H
usiVMI6GdnaEsLFHu4ZG0Gmh6mAOZglp6cdgM+56nbZr2ErLTHkV/XXs226OeE6B0wlt+hXyiIqJ
EPgH1rfv9nwDDQl85BGw8LXm2dwGGWarHmLNaPKVvgSMu64UYNNPjCMBvEQYy80C75qL8mRo5e4s
t26Mqjauon7qiHIj0pn7n+fWnv491Owe7AYXjoENile8Lb0CRFQQgyAG4hJIcFujvDDada0Mlwra
PpMnLGi24JJcnuyy6CqJkzCzGPKWY80E2TdiaIP4djMC3G3k/0faee02jkVr+okIMIdbUtFytmSX
64ZwJeac+fTz0QeDY1GCiZ5pdDcaXYA2d157rT+k8Tr+0yd3KBE6TbOq1934IwQd2kWPYXqjqHcW
kh5ubKc3QbXXPM8GX11io4Ux0s/GOsbZwdVJUf6u/R9Vfmf5f8Zop6S7Idr40aPqYcXc2aWr3Xbq
g1jdh/3OjRdQhpcacVMfKTgB6ZjqIhcuRLFWFqJJkmo4Kb5dC3v9RggwMXAgR+jij+wRH7jgvX6t
/xUDzBHexxvrOKKUf48lQOqUS1rQl3m8zw9C5RyPJ5LC87uu1PXEQrSevb4StLVriDzBW7uX95JB
hPvS+7u0sPMbfAjQXiyIwfHiCZzyxgs3xlLJ6NprjtFBd5zrl1zFPKmoj41oqAUf05cr86NvDuUj
kKqidOq1fsyetA2WG6rcLiy8681OlVsycFj1fB4XX85u9F+VtopY51G0q7wno34J/ySeslWSddqi
ynOr+dQ5HVXL90uFmWtH7eRc8n+bnqVRzTwNSnVgPXTWvdBQyrX7YWVphyFfSUuk1EtczzTXIDSI
87BX4tg932BRAxBynHK2XNxK6PSRUz+ow7ZObobh1shOgPe+P0CunbPA6jEeIbBEC1A5b3Dwxcht
p5Rsrf1BD+KU/0xHpz1ZdbEQsl07FFFwYsWAlsLkezaMnVRXChnG4ViLrbKORLdctQFypW3eWQt9
kqYQfB586SrXPOrZBGFzQUlNH4LKypP+2GQHdfwZu1wLqwHT+LXpriLxUUfIOdpPEJiVqG6/H9Br
bVPepaxKfYlC5yz4EUtJaZhDdqv/rEyykdyU37cwXR/z3lHo52oBX8Bozq4XL4tyNexxrkg7GJFN
52i8uj19h8LGwkBeSSFRI8MMWEeQQAY/OJs0qatKxYWkeNS3mmi7N9A/gY6+jCv2mmVbv3C8RQnf
yW9TiyeJXX94v1PQMJWtFnfta7hEFbwSjJx/z2xwhXqsxXgkGMkiS2t5exXWXmo0vFXEnEdrJRmU
ZkupKI7W0Jr3E4c+sMWukQPbVbHjszs1wTng+/m49lUq+uAww8GCw8qa7SFtEMFpt+Vw1NBs2fRq
+lG0mvGqRoVqa9XQb8F+3cai1ODbW7mbVkzKrZrn6s7toiVJzCu3BTyJLx8zrc8vJyVKrkHrFWbP
wyO09nHqIOzeqk67aTSYURv33RgcGFexk78mKzwVoo1mUuVztCVlc+kyNjn/kllKuwGLQ9XAIIQr
VsKt2juZsjWynRo5+krsb+5CqqnDveHtg/oQO/JWdIZfhrJ0c1we3+dfMVvCeEt0RSRZjIdsE+zL
Um537TrYV4YzkDVJIlsdHyXrrbH+hO1GD56xnQaEXtRPidYsEPg+N//51uVjQOLywiYu42F2PjlC
N0QNAgEMCYlCg/SntTNejPRnbSEni8LwRos3bbsVNkkEpx5ZnY1i2qV8UqQbIbSV5I1ww682FGDF
8WDkpCfruzra56XjLRzXV4YNFBgvCyDNaDx/om+/LKNIUgatHPrh2MhPqVDZsXWvlpLd1LvUw5I5
X+ATXVkrZ83NZqmoPJ6EIc0pDIxgGraaPjVTVVXKSGO+uVbj5MHr9/v28qRGL+R/uzgPZgFaJlYc
dcPR90pwH/6qHPzd/18Ts0e4ipb4IMc0kTSBk5a/qKD8PzTAO4PAEFgi03W+oCwjq7xmmiYzIifL
W6nKFjbQ5b3NKH1pYbZkY8VsFECBwzGQfwpytOLNawekRb/vx2UYct7K7KyohCb3jGmgNKxRzYbX
tUvok1qOFf/WqoVtuNSl2aPJFeQ+CwNpOIojVk/K767V4My6C9f01eX1ZeBmS7qKtVQvYnE4EhTx
LvVI0+ryr++H7WobE0x6guNxqsymXw2ShsoWPXF5GZvKH79ZKhJfHasvLcymn1psoYUGvbDKH1rx
lqbrRePyq0cNnz/RYTBXmUeGeJVqeLAH41GWh99yGKwaq3e8vvrTFGK9lihKV243LMzO1X6BrkEt
CCUAFI7PN45aICgHZ2Q8lsWdG92X9aMkLEk+LrUxWwFNVktBVsXjMTR/ZU1rW/KNsMjCW2pkFhKp
VuzGohWOxxjwrKLs21xaF9Civ19oV+doUqUCdsBjaD5H5igIfSOWI+I0T6r30qXFrZifXA1eT8ut
4C4Rlq4ubOqyJH4mR6i5KEStdp6fDCntyX8z4blUj9/3Z+n3p1H9cr15QacKeZsxNcnPyDzpwgI5
5NrvY8rAywqtQtGaZ1/LUIZ3X+vj0dCzH4pf/rCy/yy9C+sSig08EFADBsXr8y50UTuOBdqbRzKo
tjXsG+01G1bfD9OVdzeNqDwNsXgDTDQPA0QjTOSs4YDpQhjYTmchoo4Lr0UeUO3UwrUNMTcJ9zMT
hEHSxUO41QfLQi1EMqiq9q3q2qgExJsizsYl8sTlpQG5lcI9JW7wtKSbz0cA4bI6buQU96fGid33
2i6HB9JevrJAw7wyClND9J9qD4za+ZtuyK1AycWMYChZiTD1kMPWdnF/G1svSrFS7wp1m9bgxWwq
WgsTcLm9aRrOjQI5Ei+wOUa3C+NOiDgQj2EM5RP/vhYFQW0rt3uVwqJ0E6wU/eDWP07C+IhWcGcu
BBiXNCuop18/YDbIY4KDBaKK/VEN9qYIbCtymq38u3xtwJ+AIizsfnsj/+kP41rzf6DytjAA0zI+
D5nP2p8nnHjfxngn854pV42xGtBOfAa+VrrrlqTXq3VX+Xazy5bOn8vzjlYN0KHkYdA7my+tuOeh
2MnxcEScKdbWRbbWeD6E+zA/JEv+d9eWsQHuEJTGBEVVp7Pky1nExAuZ26nDsVC2Qb0V3PWwF9+s
eiGxeSUrAvdhgq9h4IzG6BxRb4SRV0JZE4/u08ArKJnqs+6/ZEWe0M8+Otf2xhWvDKB51s2gLgT4
VzqpI6qtk9Oa6DvzpIXQCA1wRBqPh41lx9297n6IB+M/6znhvwQVD711giGI4rOxpGyQlEVsiMeS
N660Hp6D/qmWPzzBEcuttcR1vIT0T83BFGJAqbAxhedTV+SiXHZonB4bp8M7a5c/5omTF0BprZWf
HPpx3ZKvxsJvxRaVc6ZVCdfZUsHtymJFEhftgol/ytTOtqhRS+LQs1yPZXPTbQN5UyORuzWjW9NY
AKlfSXUYSDlSdAXL/0klO+9wJiRVhqG8fNTqtVi+RuHW6G1fcEpQrOAhceFcyau8P35/CFxmvFAG
IwgAozjVu+bRgKemQBODUjlaEnL26wyQSCe+FEuI2SvZVzDApLWR4IUsROHpvHd4g1ie247icXCr
cR1z9L17UZ37dpiLlt2NgXybmdawCyw8lfAeke+raigXbpvLE5+PIC6Fqo2qAsHW+UeUMWYpgiCL
R6wYw3iqU6/N7O37AZ22wfmhanKRccCxHxHWmItPGAjiiFlVyMc+OqJhZweNunBxXW0BmCwoAqoE
F6zjKJMDLW1yGTN6+JTcklq1hJK9MlDUcSEhkROc6jSzyNczZU9tSlk5KiqghHbXArZafP9cWfHE
FxNQdqpFThXt8+kINbEeBzFRj0q5D61d0+mOeBtVTvgMjka/bQanQe9wKd6+PC4RRONdiAvVFHCL
s4NFatRejJGeOA7tKvVXQXzoD+o+0BZSINMQzdbBWTOztRbWauI1uAVS3G3GtdUAnkAH+qPuJ+TZ
wia+kvxC+Az1exxyACWo81yFUMHeyTrXOiorxU636W3Sr8bt6Hgn4aHet2/atjqFqCVrtqHd4Xup
pwhjOl7jNPvxOf8Z22WNj9/R07bu3++3w+UBirY4UqPEdpMmrjqbY7HuvSTzffc4FoBrb2sj2Wcq
aFh0A5o43hj66vv2LjcH7ZFNp74DO4ZNeL6mEvCh0Vha7lEFPB3qPKwXzpDLeUVWghMMEI8qirCJ
zhtQXSS220pUj5ENWDGlDuJoho2qd6Q/6Es8usu1SmOTaoeIbohJee68sXJQ0P4BgnKM/Cc5uW2b
1SA4mmAvrNVLvj1b4ms706h+iZOSOsvk1tXUY40JUf5g/muTE/Jydp+uq+NwaMybRUGUy4vnvMnZ
zWqZQ5tWRL/H4N+PKn7NhJvGXLhSr6wFAgduNnitwHU/z58vvfLEIsdRSdGOqo4CrYZ0Trf7frVd
Wd3Q9WGZT88X2H6zc1JEFb/Gu047QiMwi/vEvRk//HhrrZYkpa9EmBY3F6clFxfwuLmgKI89TXYh
yh0HMHofSb6Rj+1O9B0v+VBB5Ol2FtovQ7FVgu33XbyCdjpvebY2zLDz9NjXtGP+G0XH8qjKe527
s8GpIAUC+m6+W5YjugeE1y3gjC/dwjPlUjCXPcvzmMiB9xLR0WyQq8wwe6urhKOJ7XkPGNM4mr9K
YVsGj1pmu1J+0ynv2WjYFKuSbBM1T5ibBFZvByISuDLI9jstLO2QYYpvKnUXhbdgVJL0oTWdtt9j
qwMF5FgK9/64xjE+/osW2sIYTvv0/DI464I6O5WGPBvqXC+FIyDnf0q9l/ESTPaNdUd2J38S9mRI
2+a40Oj0o981Ojs8Yj8x/Nii0bThwH+JYnHlPerKM9X1rCjtXHiW0yW+wZUN8XWu5pmTAiMm3CRy
4ajJTlFtXNMBL241f9sD7La18rco981v1/5taPao2tGqwLxpodvTjXLWbdYJMSYValg+pO5nB7Qm
Zr2uu7J7LF6twDYRf2h/iU79q0hWpfUiiI29rNd/MdTT2oTTQqyEqSrh5fn5OaAwL7gNS7SKd1r9
1otoNx66F0+yQah1t8L++z5eXAs8iii98zLRqUsg6X3eXCIitmzpgstTgUrba54eBJPb/N5aWkJX
xtIiRUhowb9Q9J4yCF9O0MwssDBKI+FY4AV8H1o3uruWnd7ERfx37aALlnf/+Sk99W16+sF954aY
Y4QkKYuattCEY+ytm/w10w+i94Cgj29tGmtrxo7e3wfvpLG7dlst8Wsvboypcf4BX4aUE0Cs8/6m
IXohWDgKx0x6aMG3ilm6cBRcFpH5eVQdocPAHiSLOVsqUu56/dA0/kk277n+nCTcK9FTLvzQVYwc
0o3gJGuMwx3Xe02Vd/OgjA6dHfIbTT5oiJpb7sIBfxk8Th3WWLqE4oT8n8XmL5MsW1KZBa7hn0bh
ya/3ffGkdqe+f6u4VODwZo5cvMrQWJXqRyuDPMbtbLTH17D7MAynBRWI+CeudnYe/xU6J8A1dcw2
nX5HwbnteL4u5q0uQofpgyffVB5z2CvMRb48I3dhy7XeCYc5dyVt4h+q4Rg2As9jQ77UMRUsUbaF
5wwcOZigeP++336fKfnZEYMGC2SyCQhDmXMW1Bp1hyRVofknpGHt/BHvsnrlw6zddx+oyXUfYw3N
pXod8zupeK/z3AbIR+j9K8tg2dlII6y0TaLa6casHVDf0GHUdSZ8jM/FKbEcANSi/kyQHKzRTBC1
NWxkAKHS1r21TMdCOWWvv+WjM94H+8ZFiQIL51V24+sbN94Ef1zutmN9B9eCx3ViKwJZ4pX/0Xmr
0P3z/UBc4hAQc2P8ZQDJyF7DsDvfL4nsq8jSqCzm8Y68VwBc9bEBRaeV3q4Ap3IXAGaM7ezFhM0g
7DT3BRZs+1zrTrMEDroE1EzfAmgHMJ9FkDSHhg5UhNNxCINTzbMi3w/SKv5gKIu/WrgZot7Oo2Pp
ObIE0u9mOpVhWoeT07mde8FajjcCKjNOGq2l9q1bqllc2fWQHvmLRcuRTaw4G6g8LIDUJ8HJ3ws/
UMd3H6twJ/7DUN27d8m28iICjCv8Hv8m0c9QvAM4KzzBE1l4vFwGcwzSBC+lOj+JHM9FYrK+18u6
K4NTPDxaL6xT7TY5EUY2w5MwEdnHDbQdgrtxJZrb4sVoF473SxIEH4Cz6sQsECdR29lABDjblJIv
hCf8d/vWQZI/M5zsb+W+ZWthOHRFisxPa5fNPZenUD732abw1p1pZ7+8h0i7cwVuvE0VPoTPdelo
j98v6OniPN/Y5183O//L3q9GZfo6ijAQCHCGEDPOOggF2bMLOLRefd/eZQkAngsuiAqcF52UxNwu
sCjHZkBbOzmF8m3ur/QP0V034aoQD9md627Yy8FRLHeSYvunLHTGwvaWiJNTn2Z95snMmxbHYjLy
F0tTz+veDaP0lIr/LI55npcLnbyIfhGTY7LJuHCdI1MyG1XJDcJI98r01Jr75qk/KJv6YN0Qknvl
LlupB6FZWGXTHTrvEjIcVO6A9cLDnp3PaK7UgqL42ckt/wGa7evXNvuvLAH6hBvopwA0BXZr1ifX
Sjy5buvsxJWDU7k82ml4VKu19CosATgu82SztmYhQ94WYayNVXYyfndIG0BeO/j+bRS+CvWD/qNq
HGw642z9/ax9vknmg0iJhqw3Qh4SAhLnR1bYFEpqBUZ+8qHgjdwz2LSl+1bY5K3jK7dttUqitfio
/CsQQSKMryNUPHbCk2fdCtrPALMRWbILJDczW0ekPERRwInTnWGgofHaVPsRs5tq3wbQKW8GLjA8
ygbCidDJmhd3yVHrckWQLOXonRYhUdfcjC/HR8gPuq44+cFK035m6Z3abL4fsMuzgyZgkJH3BdB5
YTEXp5UruNZYnLyqtvv+pYT3GDyL+PgM+/RJf/6+tcv6COq17Cp9krSZ9PxmiwJyhDKIYlWcFBfW
j43ee7v3y63f3MNZXZXP0rO2zm0righL/ujFVljYANe6a00BGHuA6tp8A+RVi3p4VxcnbVzlrt31
5jbqlVVs4WX9EdSOVi0Rv7TLVxZdplDL2wfNDXL45ysytpTaLZqhOLUrpd9kvO5TVAMleW3+K14b
Eqvwctep4LjiKk7XUrBpUBhQnfE5lvFaPiB7NGlBfRShXa9lgOYh3M7IKU0845wydkbPqR77v2nu
9IjPNfs8/wVvqRnvoAGUyU7/JVdOK+woQeWEc4/ZQi7pkpdD7A3KlYckRTxy4lP3v8ThUi8H5thq
EFoVW4TTEpdvYeJ4xaaMBkfp0GbYisil+JvofdCee3Wldi/KX4O8h7bqQie17GoE1Li2kl2Im0hl
2mq5p5Q7yiuR6F12QmOHuLtvHBpplVkb/qdWL90mn7jl82PjvBezs1cq4hxxTb08oTUQWCtjfFGM
O2SrrfG2+jf+IgvNI9zdpn+z2PbeR3MfhhvJ2LqDY5i7KsRx/UYWt8Nq0FdhvevSrTU+xuKtKqDO
tyldx3/WlIfs0fgZPCtovihvXucTKNjhsPYe1N+1uzay2xgHgrdeOJRbZMZ168kgDv5bhFv81YXg
NbK2VfQQSZtR2LnRRtac8j7jmZLfD2GORFfhIA81bsl6+vyKfyPAx9QdTLPL26qgNreRWmfoHv1f
aBcVlsxLlL8fO3KM/pJe52VmlkUBg2C6oCdDoXk2YygzJaoEozyJ0MLT6h9mRrb+kj5rW74R6s7C
Y/BKgHjW3pyTpqSinrAOy5P8FL16h1Z7Ht/Vu850qgoJxvdx2HOuZys8SjON94X88v2x9lnzmS8f
fQJDUfmdEFGz1IYWy2mXJPTXOhQf+lPl9Id0VY4bWScmPCDEBJ0TnYU9zNnmn/iWQxlaFTzU7+s/
YuhYv41dkiS2hhhB1q5xqHNtELZW4UDbsrDHYMyiB/SfpG033rpOvUpW7b0n282v8KllQcAzd5cU
my9rn9McogGDwRuYGsR7Zxu7G2IrMYLqhCWR33Mp/tMzyzHTeNfIt6JYOGiu3JfGf45laZW7gUgf
F3gi/vNWTbFNtEBzy5OkrqGFNa99D6f/p3/w2hd9CZF5mZ+e+mhOMpAmoeyFk0ShyiQ5hbA6+by5
qr9+LW/0+q7M3ki1qvluDH9rLXqNwDC8GziDabxE3bjIPM4+YMqZfTk9MSH1OzGLqpMa7WNpUqVA
CCLCbfqwKCPGL10s0S9dnS1RiiXKkKh0VYz2EiLYISrf/cL1fuXByA3Hs5pQgtrPxT7QU1109dr7
XDNh9V5ox1jbaQ9JREXUOOnDoWi2Qr4xBhsABq/vApkxf1337z3FvGErBgvA3isvlemDDKJBPof0
3Ox2KkwvHlqd8TU48Br/vt9gqyBxx0CCiPFsyR0BLSkTAEoJD/sxhq0e36Sa8/35cG2WCUopJaKl
StwxC0obt9bzQquZZZWKdLFx/dcx++1WNyQ8/rOdEyuKmpsBVomUrjp/GBV5FGHk69enEHHv3xz7
AikUHskkuEitfN+vKzE+jZEVpEqFRzF5wfPl6xtV22djUZ+U7mBKP8x/QiuDOt9IZMm9raIhdOqt
iyq6kaOFx9K1SPKs6dnOkfQ8yQNkTk/lb+lXpCiOMqxUJKpq08b826nsRl1lL7q27e8rFax9EGFf
djCXQvSrR8jXIZjtq1bFHUmUqvrkotfSrSL5rhBI24Sk2J5qfOMbB4l7UXKMdmccrXZhZV29aS10
eT9lxzkyZzNgKaObCXVTnxo8aJP8kKtrtXDc/i6vtXVphU4l2QPSL65+XJj76ZfnB8rXlmcTMKQQ
VyoqiaewQg9r8i4zEidBwFQk9fs3qlZj/ZEWv5PhpWoOsrX3hjeQcv37wmdMzVx8BslMlTyAAuhj
dk35UdAoRca51kY/h7sWKYNNb04Pi6G7Sdfjh5AdInVv+E7wQ3owcdfLlyLg6Uq6+AIK97wpQH+x
8c43gaxHgSJXSXWSfoAKfOx4T9cyglniWgwO4TpVt261pdBX9Zvh4Nrl1o3RqQn/1gRoN2Vpi6vg
h7Dt77Cd03rHCLbUfNr/TFrlWJjQBf/3I6cj6stFk7uFbIUaw4Qp8wBfGYJQcihykuGes6g1cXVp
ICw6icOzROaaIY2RRr4GvOOEUZiTEXf67n0arkJjIe66dq4CtQP0jJr55GR43qk4jVsjb9rqZN5I
D50Xo7+3Tp2weYiXgH3TCX0xx19amoUl0tjlVuzTUp2C9+lSQdt4VfG2sJantfpdK7O17Cmh1Krg
NE68Sk/CL/1fWOzSbiMrt3pqi9nev6vc1fdtXkkxgCFG6BKWmYZV9uz8aLrAU41WA2hT++uQDRrl
75ry3+eJKZpkhVGHnnxQz+fJKrWkS0KhOsXdW2CgPtQ+oTqKnJ9CfN61/f9Ln740N5usLvDjYhTc
6lSkfxtsBTPzVx4FCyfv1YEDT8rdx1MHRtx5n4iBwrHW6VNjORGoWaQB4ug/Q/rZsvhPcayJYCy5
z88byaW+EYYwbE6ei+ifZvc1GKkldYprVyn5RosU0ASTvag9G9FoNamaNidDeg50J4sPQneDfcoK
arunIqMFVUWoNgn6vEp3M/6Qt7oTbF71YSE5c2WTgQiGG4H9LHDHeVrZVQqzjcSsOfWki0fproa7
+/1qv3JZTCoFUyUOghSo1fPxHEa1ypOxaU4KEmJcknV+cJtdXD2q7ub7luZHExkRBD/IrAEQ5H0x
F+1t48bN4lBujmjJyV1yk3finR9a6NrXTyHmVNES1mY+eP/TIBCvqVCCBddsqeiBKId1aTZHQeal
3RrHVq0W9tXVJiawwEQ9oNA9X/LiGKeRFbSIfZAdlX1gCv9xU312ApmpSaRoSlTPgind8oU0CUqk
tEZ9I1iPhRLZyHAv9OMzy/j1nJ2aQdoAI2uSVqiWzJqRRrMauVfaI2mQYKerK7OwUeQT1pF08MWd
eCtn++ZXdqjWixHz/NigaezkplQBJJrJ7e18BTZiHJqlheaQTmYkWA93mehk4X3zHKkvWnVUm30r
3+nyo4a65n2J/tn3y3K+AT6bp/iJCgJHFujVWfNW7hdhVvTHIPCdAi5DY57IFVUq9OeFyExR+K3Z
KAPQg7JlTtBwtAnO2zJhVHWe19AWtdXSxQ3tSW0xp7EtPKSnAhW5KaNNVgjOEztuExXtq/qPW611
pbSH8s2vbqL8tUP+DcyYcoikbZYiKGbntaNLN+AKXqT6Rs8gBMrA2NSFw+gisv6fofrfz5/NlFa6
nVAaDFVt7OWBiNImH+c9R9a/OLItBQK0Ey9wIq4tTIYMlADKoyCl56dG4Ktu5Pttf4zMVV3tkDFr
DvmhvZHVdf6WSS9D7DTWvo3utfeGKuz3a+N660BxiWO5CcAKnE9YWPa1IY41Khnls4ohQVkd/MFF
mt2wXcrLimTL+S6dJGTzvRCuEVPLulfJXHJ4vDxmcIrhvU5GBnVl0ArnnwHZ0CJu7EW02CPByWWU
xeNoSBcOgXmMSiWXqiEIALLWXAjzlKHgRUpuCKZ4DMeNuk78fBX0FcyF5+8H9WLDfTYzealjTjU9
kc870xqtCNDEEo/ardfflRVAAkmxtU/Ywbj+vq2LNOhnnyBnAdDGjIM69XljQ6P3RD40JuXHQtoZ
xa6CnqskDhz6AH2Desx3vjo6VZLfhU3zERTVB5hyJxy2i9yJq+NLdRh5oqmaOU+JKmOUZtL0LT0q
AV4fb8fwDuXuSFns9cVVyxBTBYbyjpQCh+tsiEetUEkAB9IRXyhYiMNTelRTxxSek2d5yn77REzl
sPKah9GAe/1a4XPXZd0Bfc/vx//qh+BLSpDLW0T9RBF8eWO1cRQ3YwT5Z0gOViNsQBKhMBLWv8Py
Ue6WKnfXBpjBRQkSWhPbZdbtRKlky8M84Rj39031Wh4KwDzoMn/fpwuq47Sm2CITTwwBLP7zfE2l
HbX+Pqqko1Gtq1MCkjXWS0chrRCiMiXjGi9zXT+143tipDfW40LzUy/OLpHP5j8vbJDK3FznzSOb
5sGJKaWj4iNkCnqi3JV+TBHpyWp/9l1i86TtsRKsNeyyopWCxmAysQS+/4wpILj4CuDsMtsKg7l5
kcsAXhf5ai8dZX2TofTakZ7+yF/laNN2p4A77PvmPnPr8/ZAurB7YDeRNJwFKGWjmVUeSdJRz+4j
aTf5vyNw57b3o7+qOwA2o7ZT8CR2N5a7qvJT+EowauvRttePUL1171bXnD4N7HBco6YOdyIpf1Fw
i/dZfzdibz0k6zxbGKSLc5ucPW9+i01IOp1j6Hyqis4olbwYVU6fNncmOKEDYyxf2GQXdQkWAaa8
cMChgkNVmmNxygqlhtE0xmNeFbY2vIX1CyTjQtW2b30cOOKkG5kuLYCrrSIcJUNYYcNREznvXKzW
eSsXLdeF9s/7QParNbfGuIn7P8Of2q0cw18azovkKjE2y22Ct3AHQgedhdtR0saGMrKi85HCYKxs
rPG18jnLSF97qZO35QtP50pFMv/kywvvlysdPm991uG8Lpq+aCWEBNvVSPKmgEzsZoGdq/u8Vh3d
2JWRfADa8/3Sv8jYf/YaRU7Q0DBvxDlhE8Z4Yw5mRtg1bOL2RjAqe8zGnUSNU43u/eFfaW1CDxha
f9C0ikqm8czbdVvjHND+qZuFnXh9EkBtTjWwCXA6C2JVz5ONyCoR6PmNnOxYPhXjLhN+tv/0lqLv
C7Keza5fOvQuLxLG/kuj0077cpEEKjACSSX0FNC7MKVqjZBX298WBjyXcDcMP4QawM7ezLpf2WoI
HzoJHCmahGP6Mah3dXpamJN5hvNzTr58z2xni0XbBaz+fqJDDenBiCTbytZ6SvHkyZMeB1sOs9Vi
HHiBjfyfZoGLUETmTTgvZYxxlxVS2/VH8QZjIkN9Nqp+68nQwvKfofmuGJtCT+5DfCKEF4v8fp/d
5dU+GvdKe4ceWVI89lJn1/5RGba6+mAGxcKJd3k5TfP0vx84m6cWxwmxEnnhhJ3yI7cEDC4a/yCk
8riwGy8Ka/OhmM2AgUuKAP66P3pwbN0XAysHSa6pHEf5RtCPBsn/YaUQWDIEyU1ZOLJ7J1TPofRU
xi8SxoDe+8KakC+uRG1SrppSh1xUpJXP16gWjLmpeFJ/tLAA6ddpkkPNUyP1wxrMcZNqxd+aTMxD
qRXuWpT6g4BoDOJn6kcXm8nCW+3y5pm+ZUq9s0x4wMxOytAS+jSskNiLo5TZ1lIVUVc9XjgLru3K
r63MTkRy2nGgxPRY+xF22xZ3WckWFR7uH0L3Y2F0r62sL23N65Z6WCqJgGLIMRJuheTdTP6O7k/9
p5zeBorjUbz0o114n/Uv8nBPHKstdPVKAMKIQkORCGfhFcxj6pY/1CtN7o+m+B6bD7VY2FnarrNw
BzOlCw+Gjk60FDw0Ub0qs3e9/hjwhBrTvUjgYVJy8f+iKq0nG7U/1DlV3vF5TLdRpd2bgrurzM7J
hceqLvAPkW46tcN44vsRvHx30QEgOzw8AFiTszpfnvlgaZEmC8iSAthQV3lWhGsT0Ddo4bwOgUsM
+B2NQ7kwcPLVbfGl3enPvxzdfeHVuhrp/bHCC8FtVwH5ey1XHNV9NGInUlH5F96kfOu1d7zkOw//
ZyDzOAN32srXfyRRhmgxfAS2b3pYku66zGkQUhjQ0cgtkIK68HuLTTbg2KLAV6r4UgR/4vxei1cx
id1wj3ep0Ql2eeMiwfv9ZMjXLpBJTJTUHgRtPuF8VGJB7bTQYzY0v92EOqAc3Tzo7mDnJrYAFnAA
L0ZCElnnQwnhV7rL82NYrSSkJ0Zq18moHAxvk+qPQ0YmdTGkvPJ5ZGtV9HSnpC05/fPPa/UuBX1L
7rTs76lU2HnwLPtOT9k4ajGoGI4eGoHDrbb/fliurFFsEClZAkLh0JqnbGOjSGOzEtrjKL5WUrYd
9W2VFZs+TdZKtzAF0+F0/qKAXYAwBWlHiKXwSs+7aFmJ2XkqJgVqj0i2b7fdKyloXb5tzQOQQvX5
+65dCx95vUyYVUoYxMuzuKlVhRSXWgWHAiRsX/rek9c57W5YJShvkD1S6P5TwGS+yF5n3MRpuhRA
XzmvTTQ4EbLlIzCwnXU5V+NYLgOrPT6biPw3jWqL2TYT/sQjxlVL5jqfdrHzAdaRiMCXYaKUzJGl
MTUUctc6gsT6kN6PqiY8x0aNfEoReVQMsQ+96RtWvJJPuYgaH7MUFkc6WM06GEb5VhjN4q+gK4Mz
uE1C5hPgYGOEptMQiR+awDxFsq+sDBlA6GhE+q51c/wCEElcUTmq10ppfuBDkW+Fxpc2QhcHa3Wo
VbshDbxRxUEr7KpROG80pRj/+2GL7CxsAKSnIBeps+3d+2LhBUnUHds4fdPk+kkVfhndU1vcV8pp
YWFdOWBNXsWTJDcpn4uFFZs1wDQ/646qu/4/pH3XjuRIsuwPHQLU4pU6mSwtuqpfiKruLmqt+fXX
onbPTmYkbwZ6D2amMYMB0hnKw8Pd3MyQD1kdHQxkIqsEXbPz11TUdl+WP9Z+tkqNM9etMBkfcJl3
QXISbfoIyXCM0BRyfpKaaYw3jWuRaJDdCPjhEcK+Iu7HBu1k83bstkOVBiUHPIT8ix+f6hENU60K
jui3KosZL4W9LQ71bqSaFBALAlp0/i1KtSmTrDSABkY/2/HXatxBbaBTTa2+rSvGwPc8CErteJfJ
6PlAQfLc1qqhiJtU4/wsDtnnBjKvXFNNYUvv1F8T10Cb1RpFFnxrd7FPbFJzDXoisUGPP6ivI+4X
BLmyyKsbXKFxUBe9x20A3I6Lm0KeIao2W4QAOGOxd+IwDBhTjH0NRoPvjOvJdb41wzAWwgARSqg3
Zod2DJXiJh/v+BthcFIw2EJKqmuOQgYXutnVzcZqo9hd4ZMPoI5WN5atvJLdhgYfRylKc1EqN7oH
05o3pvmtVsmM0JM1YvJBJyPGFa5mmYplzlbhdhH6Q1saoTKqrJ6uvTv3dGapaJoDhqI2MszsyvW+
kIN4u8XFqx5SoKcqDY2D62bqU+Jmilkq3vVl3Z9UUCzg9kWqimbU4aJO56YeY9TK95b3h/yp0qAK
8ygBqM4ICPdCLvDyIZEhEWt4oZzPZ5rEQMjz3fw8V3/m9EZNNCsiYtzoQwmL3qwj96sevq6Pby9r
QcgAIQSC8ZGe8nOjUz1U/DDh3ICNZtVnR3IV2SsgJzVaHIQyFF8fhwOoe5M/1w1/p7gvbsETw9S1
37SGXtTKjPOyHYTkMY2Wl43PTdJN2sE1JWoDxZDM5FNQZ8THAr2nM5Bqum8g3pohaLmlzSGTn5P2
vuWfREiULqIH/NwSIc8iQvJb9vXp9fo37/rzk0+mwoS+nYdlrDFX6oT8qI7OqHj2B45V2t6bGtQm
SMcpGtOJ7Pz5miTLXI+b1CNZYNwobuKA30Dqwbr2GikemhcLCGfEOADlQ/HZvxjdMwdqVaD7zNqI
7kXuBm89tb5B/0zQ3arj/bJ5s+QveAlen42do4HefNQw4ODBy0bTsqE9LREajsyGV27BEj0o0qFN
oXMj37UKi05+3xjAi4AG4QLjKV8TpduSc6WCc4g25MqPJaihQewt/8VD1aOaWIQWDHPfMeuJa8sW
RWm2lkdCteitlledtfqIg9hT0N5cQGXy+kzuZTIJzcH/jo4OFORGGvJqknFhZk8RxMBErfegnXqo
AGjo5MHuhztI82nDQcdmixYeEHuUOrXurou6QEyHG8iqMlZ3LyzHN0FyFzVmAB/oQoZSTSIEv/FN
Kl/fG1rUIKNaQDF3GkTN0sFG/g7JZeiCxloAsCA4hBUgOxlBy86zBy8Q7LBvIARPtzwDMTsaiYRV
b9qHRHzkrTmCIGUMkT2R8cDa84NnpqjbM2uX2ugkFRus1e7ayh/eWsJGlPYhzwXpr06xMyCw0W/B
qi4Tp0H5QfLKQtqYXJjw/ueHXcqjqOsEyHaAiUI3OWOWTWPJWESRlxV7tF6dmqHiv36pmmwl0jT8
6uvp6k79EaqPTWeO7/HodePdeITWTgE5wHW0u+pDYE3w7lrKMmpUqPkAuEDdbnG0luOqAc4iFrcL
mDGhOMSvaGyyi+4Nuu0IJcxefmzfhh69XBvEym+N8RGok+j9+mGjjjZYulBi1yFMgfKcjkcBNd9g
69IGI5nFULur4EsSE7HZ/FY3Nlrjr1uirosLS5QbX4Qt5gtpEkEKdme2+mEq7IgJybswoqA1krTA
kJZBFNSoaV23uONzEQ39ovhQrsHUEdgHrzAw9DtWiAE8D6Euj9Qp5X5xDvWcT5QkFN7U5QMiCHIL
pYPHv5wvZDaAKEG/pYRIGlxI5yehXmQ1A7lOEkoalB681BK0IzbkdSPUNgRTKmhA0KctkIogKnTU
SHQoSbc42WnY2LJ4U4lOy/n6+qcXGFkU6ljDjgypIbxyIVmDPlYa9Dkna1k0cZuExhqOvC2weFao
4Jv8PlhkiBqEjj8A+DyfLKmAMoWkJWmYDc6qovsQsSljqvZMoGkDnV0QvjOAnDg3IbQRml3TPg2B
swKR5OqyqkU7cwQGZvT+EbQAwYCfGzCEtElQkUvDavLQpbr8/VoDQ4wnL0QMidwNfTaKwsjHbh3S
ELXwJf94rnS77Z+XvySTJEsBbyIiCgJsB+9rahiDrBebzjVZCJCcHN/w+geTy3lnKQh2AyuB61BF
QoOaqSUzpEKqs7BH3Zp7bdHFqzMqI5cHAy8cmfRAoQ8TIR3lrepsqqse1C3hoh+qKZiXoADf2W02
uNcP4O5QkD6VAN2FT6FnSxWnsVi6Mgs1M0dGyxhHtIIwskwsG9RYBl7OVLWHDSkK9PlDsPO8+fvz
LUkQ6SNirgLB8ZyvSJ2n+aLhgQL4hJtqps4zXr17Qzj9fep5JKGSj8OB3x+72xU9z6o9c6w8zZ4N
mSSUAULCnWhQNsooz3gun7Mw4W+XR6G0kTT4+8VG3osXAT9S0WFGRVW9sUVNlnV5KAdCZFU//5KM
9vvogVMdaVSUV3FxULdfN3H1oMRGFlblXZfe9Ynz198P5mDUbYF1R4BOd61F66y3cRbh+9eXwS+U
5+zlugG6KYyMAJ+twT8Rjw7YCLWPljKZY6UtwtwcoYTXeX+a3lpFUyrM9UlrQENof0UfDKMX1znM
AhgAmBQSgcS7nxstqjjJV01Dwe1NDuYbDgrP6Uv8kt/I99ktF3QQzu4/18frVi92G4yS0AHvN4S5
IN49N5oktaKtqo7GpgfxKQ2l39d/fmdM4ENBRh1YTcDaaU6UpuxxWCtpO4IHs3S2yBm8jAXb2xkC
6VVC9ArsEnYFtd3KrK+AMR+34xzwD+vviHFa6AwQZocHEx0Ip1B4Q1vsN0HEybNz7kZAWKtpO8qB
9ta+Limh0IJqNloD6wNLAOZyMKh0YLZI0gcpYTog3+JWVzMVYlBRfTtzX+C2ZBKUXsTaKKiSdDNp
JYMB2kkOI4DLeZyCzoWziAA0ygsQnLoFNEN9uL76LEvUHSznYyqsEyxlXPAHcIdYspTVaTjvuhny
MyePNSwQBgROZRnNPLjA6FrVzFcDirbGdgRg0+8YvuByB5//ODWGUhb7eNPx4wMX5PVjk9xsYPSY
nOtDuLjnyRAQ+ZI2LoGUYM6PoRhzydKk0XasOj8Cty93BLFDhmfD7F43tDcchEOoHwvgfkLL2Lmh
ykiGtk0a/phWjjKBB/CYVU6Vv163QpK/9IoglsDDBJkh1NKoIxkbuYSugo4/xn4h3KIyreJt60Sc
XXnMJua9ERnoDEfqDBsaeMvzEUGHt0DViOePEH9eoazJW9EIHA/j5qczL2STgd0TnTmE6U2W6dCe
X/veWNRoOtYf06GwHzdvdd8hU8p4CF+OBiRlJOGAhlhCs07dzUmDTKaklvPxp3y4l+6vL8vlLkNq
EGE9uqfwbISjOZ8qJBsqpa6X+TgvDshR0B62KN6qOBMrxr88+MQQ+mRI9gRdvVStKSr0qMQ7ez6m
AJxY9S/cYwfgAK6P5nKTwQgIO8AVCg+N2JUajVxuTZ3ASHGAIrRq6Xc92hqgRNwzAtedtT+3RJz2
yQ0w9oVaavo2H6W30hv/RO+lJX3JfqqbPYvKliqrYJudmyL748RUIW4D3hswld139xJvcs7olrbq
Qv23MjX7+gzubLazGaQ22wa/1mgLjK1W+Shn9nw3s5h5aPz5xYCoqCaD0lykdWTu7pL7aTCHz+nH
aCcB744HsHWNP64Paee2Pp9AsmtOJhCNy11fV7A3uF3qgtrSkzw+BFnPAU0U0cbYg3TvJT08mpQz
ncbBSHlhPqJPsE2t0kfuCqXM7ShCOTqAswOe0NNd3rS1yUl+snYm2ePnjhajJQ9QgEO+IXTnozWy
skw5DmcgPm6SXf8ZanupYcqdZtdAQ/ra4pQnzgotD//6RF8GKueWqXXVOBFF0xyW5dzRMy9RPH1b
WbO7u0FxTwFADTA9iIjOh9eUY5wNkwhvWB1kDy/HI/ibVCu7g3KAOpo1BIB59LY+yJ11fXR0ZvZ7
XYHd/hfrB/Is1A2WiWkydFK2HLNQUX09sdzimNwCBuBzN9KD+mTOB8m7bnPPaSIJhtgfsFOCgzwf
rIakZDsaxXKMXkAf5g+mcbsECcs10+yp/xoZ2vrQIwZAESCC52bEZi6rTYSZIlSd2o+dHsqlt+2N
EhhW50/BEmj36efmql58Jx2uD3FvPQFg+o9taj21stKVbauWo+pN4CKHgl6gvlw3cfl2gwdF3ged
BVCnQKmEslEWwEPKPWx0tmBuvn5IvcHPPc1qPPkRQqyuzggNyK1Jn8FTg9Q9VPK5vAwNDM4WiEMY
R0DcnbKT4VC7YumiNVom/Dr35LaPzXPvxB+1uR0mUz9sfhq0dh6oh/aweIUvvmW32nt0ux77e9bF
tOdpkFEjVDyoiSFff75tdHXrG4mM0nDTl+FJDnQn9yc/Dbvb/jD+bfHtX7v0xBzlXqRMzeu6apZj
/9X7xtOAvSq5qSMcG3++n9+S2+LjqXxiseHR8E/a7PftcnJ7rBuhKtXq5Ti1oPSyda85qK1pVrZu
q7YQ9E+yiWaO/B4KYpb0MAVCoP8XfvW7rxHQO2RnaEKYZEOsU/fDcmw3T58sxMwr7zCOCDkCFzuW
9E7+2wY1uXXaTCg7wUb5ADql6l2BFFp1U02P0I7+o/Im5IhTlnYmDYH/99T+Y5S6mFUtVoVi6GFU
NSGC9LmF64fudT5nAlV4w//C7aH+yvxAesetyTVmzborr48aD/rzHSwP45IbfYcPWO+AYA16S/2N
buZ+RhRsAoD/MTaMQ0PO5v9/ni8hV3038SmIbpH9cHTOS1OnHxjOZzfewZYELlTTsDcvxECidu6j
vl2O+SsIcw7Ash0aP/Ibq/Nyl7FvyBm/GA+uKAD1kWK9aFmEhlbCq+hiOIKR/U6a0NhjSm/z7fbD
iE011IL5tzpa0S9C1GdWMetK3vVAJ9aJpzw5m3GEsgTaiXAll5YGLskvIrRwiP/koikWlv7U/kZj
HAvjS/fk/mvbnliltm2dIiG7CRPmN3KgeiXAFbXWYTp2xzkzgfau/LAp7fTZYFyV+/fYP4bpyHLk
jDQBwGo58g/RDeEk1BzDapzZ1s3WXoLOZNF078YfJwapmwZeDzDTYobwozvklnEbuboPZuaWEaGT
CaM3kUKUa0BMDpEcmvh/7maktwQR8le5qUNsq3K4xlHbQ4tyUG1BiOv6pt27nVHPQJMAUoR4KlK7
Jmt6YRRqmEPPu1UxPOneAT/9cepSXBIlQ2spfjz3QdX6xjHe67tR6OnvU46axMUQeMTvizel+bDc
LTZAYO1D9iE8xM+D9YX/YJ3xnQcoYAAaVBnAHQkIERU+tYrcACYticex8tbebb3ktX83NjMF2+5v
9ZO5PnsPxDOD5NifHOth4IVRjGAQT0UzLh3hk8vN4kN9ggC69BHfx5JN9AZY49zxJiDtB/5XAbMg
KoRUGCw3uSZ0kyYe5+h+AnbrLr9Rw0l2odQi3Cqe8Tredyzi9Z2tD8wiysLojQS3n0idMKmrE33o
OOEo9MH6CuUIAiv5oYbqEKS9d33f7yQtCDYAYDUDFUo0KVB7c+tUxdjw/48jZCqeptUVeGuSDvPk
oz+kbOwu+/sLFnsGqWUicAf+cxqwP3GCOg6NrhyX2I4fwTOBlrIGTECxOaxmW1rdzy/Q9lwf5uXx
/maBARkKGPQIY+357lHSdB3nctWPvAySuteVRU1LZuncW8kAJ2CfIM+ExxI9pmWcO5kbeP24cJsZ
/Y50wGC8oQEek5GLudwbMPSdkcdzHoQW1H6sylwpwRaFbo76ParA2WSNsV2sjlVBNUL568AE5Rik
F+EXgSQDOcD5rKHEsHWD2COaTh8bNUCzoZKxAhMSTlEzhw6uf7OTEwjtuQ1x5tFIgcQDrpMu3MCV
KflJYXr5M5+YLCncy6sLA0G1FJUmwtxAq5kLzai2SQdbnWCjNX5xUa6Tf7d4AaqM99jOMp1aogta
8TLPeT/BkmLqwLJ7o+bcDps1/p4LBrrn4m4BXQMpzoJHAEAGlIPP528dK2Fq0TMSpvwhSZ0Y5Aj6
218eHsoEOVwnrpdrDb7K5zUJ1aByu8frP375/ahik4gUr0aABGm5qCQZarxb0zQ0krBRNFPtvXZj
HBpyeZ/tMV1GkRYw9O+0yQWeR+hTkPyMRR2WwH4DAPk29x0E2RinZc8KOFCgB4ygBXE22RMn0yTk
US/kXV2HvQkRqoI3k8TXpsP16bpwNOh1Igg4CT1IyMzQ72s1ikgfdVaGxuLG/M1qQRsD4t88C9BO
20GdCSRt5OFH3gyQ9jsfzCwp47yCbjskEko+AvcF3KadOTOf0vT5B/wNLefA+WB5iNQI5WM2tW04
kYvKUNVsGYpCFnc3OkhMgkY7udeD6SA91kCET2ZfuE19u+Vmy4KDXNyB9DdQZ6iR+i7tYq4MB/tt
dhIrd8zxbbhljfV7L5/uQ9oOdQul3cBx5WCUYeuMjuBO4XCQHeHZcOugxF/5Qxpsx+k4+JpzDwiB
y3mqD9WEAH2kd19++QQieVP3Jw96RU7ppi4r0U+rGaLW800JBfQbwD0KhMaoVVeH1mgrHRKtj+Aw
P9zFYKR4VWvrT2cKVmXqJrCfjojs1Y/32Oqs3BZNxWrAEgjxQ/x7bht25ETO9S1Pe20i/gm2O5Qh
AflEXyk9a63eVxE/1+H8oA1BazWQ50us6C1PGE77cs+fG6L2vC62VaatMAShUXm0ucabVFd55llZ
Y/py+B7Q9/yC1oeoRpzPcjZ2nBzpSx2umhUjVzy5IASHjhD6BZ3lbxk+sKYYlWog4oKCN+BOlLUy
NiYumg04v9v0CK55tMC85PfjE7SLN9ZDZG8GCSUVmuZ4hK86dZD4TW4iiYPGwRzcQe/CJP+A0MR8
q01XhLJF0Hykb6yX4kXuk4wQewMdoFCdlhFTns+nkBuq2mlpGxJjsT8cYj/2u8OMIxb3JuQcDs1B
D+LjcMh90KiAWegmLkLeXpw5TFiAwm8WgvNDji5UtOOgcxDnCFns868xYm2QObVpw6NGZuB1CCdb
gRh87Sv475+fyDabiR2DwPhff+XWn8narNUWnMgEN7AFwKm1OCvOE+TcGStE31GYKnQzqgLWCPAB
QJbOPy7TZrGZpq0HFtEUPRSgSrC8MY7RxXmFkhjqBSCIB9ICADtqw0VyPy4QGkjCBN0vioO+IM1w
I1cufsYsUuaL/UaZIp9ycuXW4liOSCEkAKGaMVqM3+Lf0RTof0mnSNTRoCIDlwiQNvJnNIJz6odO
UzghCWvNrnsXr/gbjbvnGPEDcS9nGwdWgBBFXK+j3IqZOx+MjrURi35Lw9SMbJYq5+UdR/06tfKI
8pNKncivd+b2A+p9/i/dLRzV9K97a7oZ43uy0LcLKBS50nEkz4exiXKrNDGAwck9hyMng7flqTiu
NmI7AVKv5sRqAP9+htATh4MGAjrCogtM5LnFvKv6ru35NBQfVPSqHnmwcr/EDjBLTn4sfyoPsluY
6HT80IIsNg9t5rLaHC88OiZXRRgLQWfCZHiBlYpyQY0yIw0hI8HBBcXOFur3oCgrrOuze5EeJ1sR
8DuUPHB3kGzu+Vg53Sj6BTm/cHWWJ/m1etBRgxsf44f5UT3IruZvXmHn4fTQQQjgk0n+dVH5oO1T
q5uCkcvgJNgHNQ2eg7bya7lfbNBtPCBPkf4UvO1oOJyDxq4pukVh+VgdCp9VvNs79thb4KUhrTfw
Z+eTYKQzitZ5loVrkPrZ0yhi0plFZTISeldB/g4MteRBjz/OjdRN3EV9Bz3mlehi5g91ZldP2ds2
mLM333exm96BAv+9fuLeufeZFX9fJOy/J1qFfie4a9GLTdOsaeKIFhQFMGj1YTmkUH55hVpW+xbd
R2Zbvf2+vq129y9J1mM2ESvQDOtaL6JmZ0wALH9o/viSW/UdsOr9kRVg7nohInT2v4aoq1oVR64G
V0qGSPtrka3nyB7D7Xa6nVku++KiI+cEyDIg+sGqBgHZ89WruG2OGgKPdpdPyQOm8PP6jNHP1u/l
+ef3dWp3TMIC3HSJGZPcPAxURsi7f8xOfp66C+oqzVCtwedP7upEH4MrIwI/9K/cm4FqYxwgRYIH
5voretd+yoKJh6BbKKbYetdHeVFd+B4mipkEJo/IgR4mlyXYhWS9NjsO3jV/tZTj8CO1QODykD61
DotfY3/bnxikNojCdZMh6WsW2ptoQgK1fJC9rbHbUMstpbnvmJLO5N67OOYnBql7EU2KGS/HGCGY
JJz1wXDjoA9/bxZevE5/iBj+e/egnVijnhi1pE44fd/WmlC0ZEABpi/F+rq+bLub/8QKdSFKI3Rv
9W7JwtLX76GXcmS9ZC/KXfS+oDwwSN2rKpFgYfxAVcMcb1AudRonsyWUEwdvtBdvfcxZPQ/fyYBr
i0Wd6q2soFCXYHfIHuQm8p+QKbZ7uzdzhM55YDhotG6fVzuxf3Ae70vvIL/2ap8/IhDwQbxkRtbq
spKKux8Fyl+0YaBdjGCszl0NApNGzlP0MWjuxOFyACofCl/T78IrwuUpPlahgfijB2qmDxtv+Krf
eq98lpzBGQ+j3dzGvxqPFZDsRmGnH0U24klkLEViGhcLPoq761yQ8ti9NUCzOfkg73XZvb7fLooz
ZDucWKNZllcxbQB+jIi7kq3USvHw+1WZJVIGhYc+Ufu6OZpy/DvEPDVHecdNXLEWJQY3OpU9+8vb
b8FNsBGSu/lDuuOd4XP70TlloHiCH901cI7ZDdi8RXP2Y2940Qk8yyvxImN8114Ef/pdlPNKC4jU
RDy+y+ZvuDvuIFvSQUKLFFSvgMV5Tv0c9RzJrz44RwhUcF2Z2kPiAHL0B/ypPYKo5/iXZPH3fAgM
4i2rRrHrzE8/j3J1/VYqXJ1jlSQ8RF9b8rdmvW8Iy4M/OWONWBuQbtXV46Zo5QzG+ADMZ6bkuW+C
KZuZ88GM1Pbc3em4KGc0cnwm5zrZfXAFyR1nTsiTJe7qxvaCHJVkZt7r1/Wl3nWApzapQ7+sY2b0
K2waTzme96sj+aNTepATtzhrcgDHeauChjWpJKqg/d+pVepUjxCJTeYNG4z30sfNH630QbZLt7WH
n9fHt3dPnRiikfmgy49UfsTwZkcJ0dJiGl7mzGbycN3MThRF5AlIFRBYMcSe515KAExDE+o5DeXZ
HtSPPPqMWIdy562AdDkh9cFjASwN5MyeOEIh6XqOK+Q0FAaLT25AtoX6ggtO6+sj2XktoLYIxLyG
N6gMeMS5GbXuxbkdVDyvhQMwX7zVgv1lQ92dqRbMskTNGSerq9RD/DiExKUQv3SxCeGgzFmHY8WI
/nan7mRMlDvTIRxRj4L+bSmvnD4N9MqK8pf5L9WJiD9HAyPhPgZbIVJ41LUOArM5VYUcIEHjJs//
dOLf9n59G0AjMQjFJCQI6Ldc17frMKltGubSYmHG2BZ2XD8KP6jVo4kNTeoUDOf6XtqZdwhqAFSB
NCoydd9g8pMtK8XGUBYS9hLH2enmKMd2ei4lO2H56B2/eWqHfvXxaFdQ5lFLQ3D6zhAji+woClpW
6Z1lhdqvvaY15ZpgF5UmH92/5dprJDEu3n0T302kWOCLolibaEk+FTgSaOZdoLcSGrnTsloUdnwV
WQ/gFQhLGE45dcLRVbgWXQqX2Fh9c9+/z6x+0n0LgLCjJIB0Nt3ZmehtvjUgvQ6bZLabZLK5mJFi
3Ht/YxDo6gKDnyihV5waxFhoWc0jqaEGpeEUEKBVrEi+HUfQpHAHiQWf2T0VJ+bIwp3s5HrLdCPR
kKhJ7s2R0fO+u+gnv005DXTkDmKE5oKwRvZLvuuC7f36MWQZoC7bqpAk0KNjrqIiQG+vvnhpf8OL
L/8nK3Qn51iPvFBKGEb0Mt7q9+nzwgAI7NwXp0tOeab/0bipLlpkyxAsC6kJ4XM99pPPeXCM7PX6
UHb91j8rYtD3hZZI4lbCklC4wHyOugNXCypenpX23z0o6BoHnAdFQTTbnm+rnourugIXdCjzXqEj
uIRcRcvKwezOG151CE7AU3+BwjLaKCrrGgm4vnSy1EGVroZoWmmtidOwshC75+TEFjWgdJ7mjBth
C2go4NkSxrHfmy8RTY9A5OGBim678/nKlJ6UNWp02m+/s/h5YRUX9qYK2WgBHYOQAseCnP9+Iuhl
o/EkjHsZc3Acm/pv/j3K7nJWVm8nLAWF2D+GqLtkmSQF/C8r7vGv7h2m8sV83DhHjWxWon1vyhDP
kSotqLEv8I162pOpFNLwrnsaDzMDA3f564TqHkuioE0CMGlqvTeATfsmQ/awfFULVLNNSfSun0Xy
C+cvBdJMD0jQt8TARQzBleKsblufhZnxIig3OdqRHCZ4Y28YhIICQQ9y1BdKUnUs6VFPcmcVsoGF
V0EvhbV1LzrnEAahF1XVv0u7wCFSj1a1aOa264cszF//AIofdLYSfkbvidu8GkHrcoF6Xz5pz7F9
ff52EpHndsmRPbm62nYVVgWkKmH8GqP1WbZk2QS9IX9oxAByDchtVSzOnp1HJWySegZQd4QOisz3
iU21G6atFDDW2uRq825SvcSW79uXhTcn1RweWx2aL+CEN+cf6+f18e7tF1gFXxw6ytCQTQ0XCmhb
ko0i3rN3GGV1J1UOC6l26eSAuUNojOI42Gqwoueja9GGm3NDmofaDwHZ7L8vO6NqCnoootJMyjaU
b1DUGqQYKX5+/JJQr1nMdTahmIQ85PWZ2tv0p3aoW47vtTxd9SQPReedNxn54Z0cDRh8oOyNe4ew
XdHSiF2sNmoqLYS0xAQuESkTy/ghPGs/8j/8r/K3oNlo9+818/qYduJCmMX6wzaWCKxX52ujT5nc
crKUhyvKtaH2GQuu+Gv64M0Rih89w9plnABj0K4EuTIUAy/avvu1V6qmG7ERzE/kv62gYDi//Vk8
sUCt0Tp2I3rhYKF8RQN7+TD4m9X4kvM7gX4GZ+vIDF2fwMsb8HxI1N4u4lFZFzKkGTlw3a4OoEAD
vSlj4r4VK2mvfjpzlIMAQ3AZZT3MLKRrUQG2BZwJXmrGP+EeTLcPg9lO7R+xAw0HpF3bQ3w3OS9/
NiYma+8QQNoJna+Ij1Bno8a7dmVl4CYuQqF/WJpA1g9Gz0hB7ZgA1RsIswAKhrTqRZ9rvxVFW88A
6jjKD3TVskR3d3YhqA3QRgviRkgVfDdVnDhbePexSeulAHDWg5b65LfTDc6WyCKG2R0HWhcQL5BO
WhrgnMQGxxejWoSz4Cn9zZw5GosNgmWCcn2xXuhLl8HE0jl9FcAEx8rU7eRzRYR26JYlAGoguygb
W64OXDEiIIo85Ri5mQutBMABV//3C+selHYuozNb1J2fxmPFtcQW6NWNXzqgkMf4dgr5l81VkGAt
jp+CP9hgQHJSd7THp8wq/NauX0avsqXj6sp+50ykDIES3tPqNsxzeJmHPZ8MavtXatdAWhgf+CrY
vLOgzxYKs0imq2ZnRfaP+p5HMu7VMFmUVt/KoJQDOJsZsqlPNu2S6rUMwQVkM+3RbG/HQHD1g2pJ
uCZqK7Gyg+Dnt4272dpRtVtLuP3ZB90hQU7ak2xU9G3elt3aBRL9ia9N0S0eBGDPEh9NlfhYCQjO
FK3PrBwsmQ76q5HIguKzhpAU5/n8qxsjWltRThDXADXqryx4995JFgWQlOEyATMondRY+y7jRAmv
p+Z+wTrEVj77uWQOzcd1J7+3LUERSBhx0CCGIO18GBK3tGsOhZOwycNEOQACBjSyzkJ+7E0W4WkA
Zh0JcQQ051bytcyjuNVQzQiNTwgjXx/D3q+DlppkWQGdgVs9/3WlyAWxbnlksRAgPc3+9V/fWwn0
0AF1QSjKwDhx/utTWU6rmLe42Vc37z40OaxiGyk7m9kPtufyTi1RJ3CeABTmRCyE2JuHJDEB6ro+
lL3FlvGwwSsP1QO8/8+HohYcP/JjnYdN70S5U8eBVnnbxEjO7FlBw6+BbijQkkEP99xKvtUR6spK
HnaJIy83RmQZ8kMuOtfHsjdZJ1Yu0t9C0wCoByvzFAqtB21WQb2/bmJvXyFZjbQisqMi+JzOB9JB
aWiBgj2yJY7msCp8O9EV6ssINtAOB/QbzXWYpKo6qxmOhF55PMAnnCkJjtG72WpBM/P6QPZWBAUC
NKehLwFvWmogGZjhO13AuregV57tCHR0SjCwGJX3pksFmzJQfOh7wUk8n65k6SskxnFQttQ0rPH5
+hj24l/4Q3gPYMcAf6I94jZw0aZsZPNuLiL6N/1mNafYEje/S6Gy/Kj4fJlZ/OgpLwzLxDvRrl5T
4YlxTeGVd4G74mcQf8cTBmaYwnQLKZs26CpH5YJR9YY332AMdW9rIzdgoOYGOCSGej6RYFatB7xc
8nCAiEDiIc/BIuvd2xB4h2FLfMuD0KXQvElJ0VXLQ10I2o8iOgqFw3o+7NogpIQgJkPyX6H8Zj1C
xmvIS8S6P5GvGW+BDMhllvD33lRBtUgFpBCHHVfA+VTJkPfMSgNPS/SjIZnddjda+np9+XcOKvhC
QUlIMmaoLlC3y1zzUjHGHFa/fkcGA6wRCnLnvFUU9td1SzuDAS8FLCBngfBdJTN6EgjFfN2WeTUU
IVpCQJsAxttkYjxAdhaFZBRgQMN7/AIAuqAtlltWvImH0ap+N8MxNvyYVdLfG4cApLQOiClyFzRM
QslQ/46LughL7dh8gv6b1T2z42lwFv8xQD7gZKLUuVllaHQXoQTArmTOLMncvVkSQPWCzjfgki8o
CVU1EhLZqL7fHtsYKHVQFQHqb3+/3EBXE3FqCRV2eu9ympx18QamVZiI5gcOJuaH6yb2B/IfEzSG
KdcMLub1DmSuFbnwy9naWtdgCf3sWUGsiqkCWTppuT5fjmYa9FoppCKUHdSUcqTKJSvVGEPZ21SE
nBvddJgukN+dGymEuhtiNBOEGzbv9NrzyOEwMth7GSPS60h4oCGZi+LCuY0k1lJRroqCRHhRHKyA
/j0oL6porsCArXY3MwLXy9Q/+JowacBjI/qGkzm3165ylYw6xjS9qV/FU4XQ2weNX9/9+C+uFEIV
iOwbaBzR+EFZWuaumYy4KlEwi1rrs9Pt6xttb3VOf586kU01cXpXFmXIa8exDhFWxhMjGtszoaIJ
A34ePZUKnWodUkWB5ByGwI2eVgdgupyWv64pYdlPTJCNfupXWimLF74sSQYICYcivdEWRijGGgV1
m6hFEhmdDhMYBeJvjEKu/5tR4D0E4AmuLJ5OzjRFqmaK1qL7lP+JUQDc8t+NQtcgP4WKDzqQqYNS
RMiiraVSEr8yiLkJ36WxcmV7964mAzmMWwrOhS6SpNVmaD0nfdvgRFNuzeRJf56Sm5nFVbRXF8Eb
GDkgUigAOxLlwGZRKWRsOJj6AsneFvYi+HTvQXK8RmbxU2WRkJM1puJJPMBEAohA2AKU7fk2A6lf
WyeC9N1v0nHH9gDpmj9NxnAu3+UN2gy64sCnhyZ0FBiprSZkRSPGJcAdrSN7U8j56I+DZOmhua+t
2asyUFGhfYnknswSfXu58/7yo7Ok4GVyFD++R0oe4NKD5lVWjhRQfsjtVxSIrMwrDtOf6+5jr0qE
vqr/fCsN24nmPK7kEdkU8UF701Jz3Mz+Jxgc8xf9bvqI3oaP5bYFo+QD3CPD9N5qYOUh9qmBwgPE
KOeroTZpLHAC6pb1Zs2gdzJxSfY3sZlCzvZ5+DIWW/iZmWtsrs/9s25dt75zA+Ayw4MJ/B0gvabh
MSjyK/ooxnloiLY+uNvH8P9I+64l15Ej2C9CBLx5haMDzXjzgpg5Mwfee3z9zabu1ZJNXHZI0q4U
qz0RLLSrrq7KzErNoLeiPzrsMa63hQNF+GRIcwI8qAh0trNJhjkLWqAyRsURx4ewcqSvIvQ63exY
tZelOb00RfmHWBWTMobQPggIxavgpU8lAk3Wwi08y67GQ51auQjnBGwYYNRF+7MbzDJD3SWe0RAY
gD4mrHNpi4IyguIAnqB4O9G9n4YgKidFQfRRqo+RGVmFnTwnG970j4VXWr2rbDmIorNgCAszeWWV
OsTzOMZcxsPqhFSoZv5qKxZibuFGgugeBPAJ9gQCNlRoIHFqMgQxngSlZDYffWW1sXN/ky9aQENd
golFOY7GkXZVib61JV6b0F7uC6LBU/7nzxrEUf9YoM6wLpVBA4Iy3rOT9W20rr/LWFuaNQhqS/tz
V3VBiEH44gcattb91/xfrcTFKKgN3c9THmY1TMwlaI+K4Rjr+wuxtJmAFRUJ45dokVIVUbWcQmOK
8FoOgBjtStOv9om/GfSHn/t2yJahbh6Z5GFRGIf2GNoKX7tU3VeMQhtFZAAFW4OSmvR6//cX6CnQ
hyHYVDydQO3TqRu09OeiKEUd672HfovHr/W9ZLeusuvXoq08JKA9qU/Rvj3O30hr20A5gIvOrQIX
DXGALddWaNVXru5/1FKC6vKj6IsExYLWb2RsQu6YrTnULLKt7wpv/pr3RC9edZvo6b7FBYcug8MN
eDHe9CDBU1syI/BjLsQsjP2TWFlR4eB8JetgU7aP9y0tbRy8G0CoJlwgmU5WIjfatqMK9G640TcK
yilW/cBsT7a0ay6NkBN4EX3PYY/YTFUiz2Xxt8/qYvSGvPxpKrDvSgAcSvLTk5PamZnspFUMdsqn
bLce/9s85Kd5J7xLbgx6S2ah5AJuhzC+tECHCwxnuED0EdHo65+5pA6Hwddwtga+xYBiwi78CS3l
XUHtccRlmTr+VvIEN8vQaANCDu1uXKHjeXKSd9nH6BRH/092bA+Ji76iLwZCBfv+Op+D6nsTRbbc
xRr04cz7YYCFxu51kOfErnICJO6cCQLfgalvyw+jNQFPNKxpE21G7jD8oGIJGsJa29z/Ftaeo864
BkJUNJM9l+FiTV8jO96E/3ml4mIpbmRROb5sQwDZ0PvF7vYQmt8zpvP+jr4RQY0UNGdQOCw17zgs
TdD704PkwfVK5bI/FApZKXW2IDs6Q2KD9S466+T9/3fDTUdVAaqrQa/Dho2WLKL1F5KfH7GdHETn
OdgNL1Fl/kISWHSTk7iboEy6St77l3TNal239D67WidqV84CH9RVB76LjPcLKegKr+0q2XdHbjDR
NXF1f+Mt3fT/HFCIvlzP7IBWjVKdgkKQg2j91rEagzN+no6GJDVs6oAMpv2ZDpw1PiWrFJHXZIpW
+TSkZrSuy8NQ7CfWs3Mxgr0Y2HmaLw63GNbFJFQYWGGWtoH/8UBGDtbiRwMR7WFlHHLVHDxmOzoy
X3d20ZloeWG20kbI9OcwW9vIFLz362QTWILFwhEsmkGHDwLeQbWOBuymWmeU0gxORg2/Cn2pzJQc
AGyyNzR4YrykloAjRJPn37aoSE2Tp8HnfRwMf5/aMxQqeFfydA9+MYLKFytntHjUL6wRN3Mxgfok
jSqYYHBTwH3h8b3RQKXQ3Pu7njV91BkrUjXmGzKk7G+0zVYl9Ma5F5kHQ/++naWgBTAD6LzhvauD
q3M9mLDH6wphFJYJ8jkjbpS6NJ1API0Dw9DirKH8DOkZAeQWugpRRKiw6iPArq6G4uq4EkUnls2A
lZc+p+np7Y30PRJESBHhcUOtTtSFRT+R3n7iw+hNa3UbroZ98Dk8aoPZPWQP6AtvRt+gf80QcM8f
JrdALNo9VZ2JtmY2mtCY9yf4RjkX6GKIQf7zQVQc1Q6xngTkgyZLcw0nARm3WNW72E1eZDc5Sh/x
w8zMopBluzcLVIQVppM0gFxAqLHhKj59+3btcKvZErw/2YnloZeW9nKE5M8vDoRWt5lWc+cpz91f
KLiZLHXjBbGK60mkjsPcyNBXHWCitIuDASzGwWgsT7aTnXiqHyuIjHcQjkhcYet/BJt62234N8Y6
LgCyrtaRnNiLUaYZoAcqIVCkG8WWV8m2NSFdh9uV5TmXbqSL6aTvhSaLZnHwU2TAHKCyJYvVVvXc
VfHO5ji704uR9MFc62qOkUjHCpTiEU813yo/5C26bxQHeQNpoe24kp4Ua3AnO1qluSk7+XfszofJ
Hg+hB2w4dL8hxvcdrnOLKXS+kEm6nOnzy+7i+8YmUP9FixGtweLN2NLADtbtbCOaunN/VZfc3+Vc
U4dzzvsqy0pMRecom/qE+x/S5hPD9bFcwDkSuBhQILdSz5Oepvvx55RsRrMxe6fH0v6iQL4xjhkj
qGGNijqQvdBOVRTCXmurjgH8IhkXi6xIXMi9XUQdSZkv9cjoYWQWTO4wbxPYuL84C0pUV6eeFmhX
+kjAMEDCQgUez53yiGdPsRUd1VZeyyOPZh9Wv88P42sB99b9fGksP7r0YgBRQUNtAHVzyBten3lI
aVYjWqMDKi+iwIlGzYXNGOKCBeXcCBqddQFqo6F46EAttIkCUBMh6aCt54e/8tHzYo3G0E/lc4DU
+0p/EEKHM0y+sqC5roQOz59yP7PWuRl8sMT+F5wP6ciIbvAo84BjTl2fUm6APtGFgLWbkOcEnofh
Rm+VFKFde2mAOnGBxA3CWIBDoQIumn1Bk3IlvGdrzQ3/tLy5ei6QM3YmT1mFj4olSWblJId4kyA9
cEwZlbmluPHqW6hzMs49lwNbkHh7wkl438+1Pc1OHtnDqW0SswnJ3/cXfCktBZtQPCfFLaKJfr2l
ipqT1CQkHBIrdEeos6DDgYBQ0o0gNGZA46HxzWiKGGaXlhWlVNDnoFLMQ2Tw2ioH2HgfJQTcECEx
7+bjp9wyCsLkJyh/gJIzZIk1SCCLN2B6RR/kSisAl2mLh8ocfVuIoWNfeIT+y1D0JutCmULXcdSn
zsRJyEBej2YomrwKhTLz6spGmi2BWusb326BmmIs1oIjJVJi8EJoEAH8CZXIjlLZ72sf5eEmXueR
Kf4tTz6SVKGlo0/NY4DFe5tX4181gkbtOo3tkTGnCz4WWo0oBaDfowKcBXVYEhVtEnt/yrzPorCM
zAxiM2XJvS9M5pUNysepOSpu1QgbIKGiCpkBl5Jb6JTMs8hZLEPUhcE3/ZT5BQyh1g5CByHuonFU
gUQp41yzDFGb3RfVihtkGBqm1cyjQWL5OUy2OjPO1MLikP6lACgABAPkCDWekqvVsRKMzAuq2ATW
uWi2Xb1n5mGXzAAfLAC3B3URgw4Hy0Ao8xjaeV4l7IvhQdJs7HOm5MeSLwQ4UCQqJkRXloaLam2o
hLqOyhY8hBjb6hcHNW50R+JNHQwJCMFxZp6uKkhs3j9jC0fsyi61/aZ29gPe5xOvCVEGR/5KBYWg
2bCwPQv37JUZsmcuQjBIEqZxGAgoem1dFk5l+behoAhmMvpO0OWPwhgbYKynxAMjUPRYWKEzMIDy
dvj0f/88Td8vGrUX/BTlm3Qzvcir7DfbGlb6BLXlY+1sC86aHGPTWixQ6hL86squeD1lmdGkdZrB
bmOC6WCPJlEeks3UYRGhF24O7DggeoFcQRqC1mbhcr4VggTYcX/f5DZHukEnjQ06qn5gmVpcqn9M
0SW3QAw5nAFgecGUStoVN1j3d/NSUg/QBQgZ4taAFjbtFNA1t/FzH+VbTbIM77HcJVvO0b6LVWP+
kSoQbPm17Eb2fasLt/uVUcrh6TlaD/QajNYQfX5sGWNacECktS0wt0gEqSgkXu8DXwsFIYyBuNVA
gIpG87vCKZUz9/4Ybq2gOYMoEWgR4k7M4LUVWYzUTs8RofSCASVvNC2VYptVYbhdfiSLCf5ZgdIk
+g5Q97leiyXa+dUgykU/erb3J8ZC3Doz/D6aZUCfB4D7G1DCLA9Fhq5kQML2ZhRs4CyFx8ZurWr4
vT9bt1fctSHKnfUxh7ZBCpiL9fjby5bqoXd205kpHgz/myFq8eNsGru5xYhi8OHDCdzWyJ5ZrmZp
7YEkBUlFg6QpIMrXa68XaDluZABeNg4HST/BYr3jFqfrwgDZFxfev0c6IRkJWrXcCDaS7BAQ5BlJ
6DN499pNY0kubFCxGsdr6VhIsFFsVfNFhlgkiGLbk+GUa/Q2SC3f7MzGqa2fHJ7AsnQLBc7KQfNm
jvEl56Ny70uozZGURR03Bb6k9sTJbHbVLvkK/0h/mxFsxdop3d5S0BLpkXvSwWlkVVQWKqrXE0Ft
mS7Rw0xAX1fkVDRoJkPb2My2EH/KSovIvHEgMRZu5iG4iF9LpzYjbClwjY+RK6zyr/lV/M6+BUdA
toflJxePp4ZtZpAWTTfcgS5LpLjjgIyGhqOtIGj3hLW60aL1/TOzcHOSPjkQiMRVAkwUjSgkjy2/
CTUA1v90n3jfFauyAoVTeJxfmbjMpbNzYYum1RdtLEeJqJ+5v3lFwPGKsOEVRml2oeaHIWE8oEmD
eYNmStcnqACqfO6FJEMClp/M1AufRagG9N8Bmh4Pds+iv97eaMQcKDe4RDGJ9MNH1Cu5CAj0N0vX
ePpMBH5zf5GWLCDkQNcKlHLQXZnyOWWeAustCZk3JdtCNmt+E/0XN9qlBcrptF3eolYkZl7Y7IvE
6Wsr8zc5S29rwbXhAYw9JkHwGswYsj8uXFuQKqMicXiFAPvb1dbU73XUhSsvZ3WdWNhoIHsB7Q0b
5DVC+TdRnDIu9jm8qoQVyAtxse11+79gK0pXVqjhaKWSCM0MK5mwVXITKSERXQZZ22th0tBqDxBP
LD8hE1IeMhjlOjRKJGGKdMuPJid9EXiXduoYt+fCnAHDB4wd6AswxlOnJpDnSJfLOvHeW2M1VIdS
fZ9Y6fKFmAYYUrgA4LsIxZNytzlfKq2oIvibVuWaEfotzRPYljgdKmRbbloBKELfzK2PJ0DbbPFq
h9ytsav13d/7R3FplhQkN4CZQhYUuZbrLSyNdeZXfQKZhEfwrCbZFOstq6iyNBJFBssKoGJkjWhp
PS4pa3HyYUN41/Tv6lHrXqrAA0H9/lAWzBiQLiBkFSiiAfV/PZQ8Nfpm7HwkjHMbLSIkSHnZmfEf
R5noNEiYSlgaiCWo1MOMS8V5FmvsKnEVoftzAFVswUp/74/k9lEGI0SGED1WSPaJ2laZn458HIRg
EQFrMpPkE/cVcw5RJ3uWWUkAhjGaPZzVeqEDQJx6PsQXZnNGumEw/dRCvqsGOj5grNKt74coB7jv
eNOgCQpAi9erJAeZivaXVe7ZXLP+FpLN/alb/Hnk7FA5QAIduhzXP98bA9Cc6BlOGNcQxgL75r8g
lWAEhIwB14I4g34tqSkAvE0g5N5UOIZMTPT51/1R3PoVdM3Di8wAj58o81P+vhO4cg46NfcE84OV
jbk98de/Tf784tKK1GyWw1LLPZx3Tt4j29hkeyiL3B/BwjqIAGNCLhVN/wgc4NrKzDWJ2vFx7o3t
qn/ihO3D/d9fGAXQLUj4QLwP7osu6zViNxcqocS44l/5/YPx60tfDxIGZItBgkKvPOqOylToF1Vt
gjnqFbP5jfkO/UsZO3VxBMi7IM4C6e2GiW60nZSBYpd7ZWC3wyqSD3P9ov+5P03LA/mXEcJ6p45D
DCbvBL5gTqp4reFGw1MbM0zcGwcxQd0gvBqDsZJhHAiCkFrO5X0JDgDrRLAGQrkNJeYkbRiIFfEB
XsoQtvPs3J+r2/sDWRayFhBIO7cXud6yaRCjD6aBuRp5T4CSFNhAkHr6lP3n+3aWJoz0zkIlChKD
uEau7UhDMWtlVeferK/L+JjuutlNEoaRhfkC2BzhNTYWdBvOSjMXp7xW1bnSBuRFo741xY0PGkjM
YBosmkDYgAbDyLhBuJEax9R1aB+C+7YxNd+WEZta9ydqwQACXjxAkDICOormoPLBWOpdYCD5Fa6M
+Kg2m9x/vW9iYS1gAhkvVARBO6KrWUkn1nk3RLhp+ZWagWT+1b7wLInkBW9+ZYSKGdKmCPOhiEmK
pT9xf/+3EVCrwOetEeYcru8ZHUPF/bzuoQIhMao6iyuB/CDqfoiwUAi5Xmo1QI1+ErESds4fhP5U
sFo+LU4R4ZuinANSMy35GooF16cq8pwJv04stVvdn6TlnyePDYRToIFSK9CF3WgkQoAoF65j3z39
b79O+aYOnaHndMQmqgDdYeQzlmYezHgi3icgZqK1lYSwHcJMaRA7Ay0XHbLnhEX1XpobVKdR4oS4
Pdj31AbKk0n2yxpJDH6wkJNiQW0XvCqeXyhOo7wAfUiNmnpeQSwbyUHhhcZL7ZtztonRGmNYS6w8
48JMkf56pOshmN03rbPHGO9NUUrQn3e2cJ9qmWkMDGzPgrdQgBsgDQAQ/CNZen0MyiCL1SyvC4BR
tpO4zT4biGkyzvPCMNAzAUBNBP+g9dx4JMWP80KLa09CBKvNL33/UnPO/Q3LskEdZzC7xUaKkxpd
3iRrVYE9ISQMj3G7q1BRQhu7c1kJ0hFUBNXEmtpOUl9A5EqYzJa12KyfJ4+ai+tNrtQoCDv8/OA0
VseIzBYSbojLDGSUoXGDnrR0Uawch2xUcU97dW/peNqjvc5LX0HuGnq0Ub4X/tOuz2C7nnPvoPIT
5XZanVXo9dwPfK33EkAdUnco3UGx5mDPqYwblUzLVXYaHRIghojbDm1CyWOcmrawAeIe6hFemrpK
tf6ckpW/biRrkJ2IVe672WQoxUDXBnc3whAoR1OHhc/VIh6bWfIMxVEHq/FXA8u33OwCVMUgp4vj
jvXCdqN2wRRFYSdVuei5M2ht98/Ijd8iv03aPRCVMBV74XqqujnI/HxoRQQfTsnZMfrqnsJ093Lf
CpmEywXBQqgKEUrVgcAmqsDXVsqY9yFJlau74FUrHRcdjZx+33/cN0IPBUaQzRXg/XB3A0hH3NrF
YeG0pOvEQtN3CZo1Bfaeqx/XLUv55GYk4KzjvYTEPpL7RAzh2kgmyeOsxAqHZlxN9dKj0/uaFywu
XvksfdmbFD8I/AouErjic4tIOh9eNoDm6IgMiZx661aHysy/p9reZkeWfM9NSRmmiEQ8XuAIovHc
p3aYDDxLFg0QDgh9U5A3QgDG+IaXzexkbAV0Bvpqfnzfdv2H/FdITveXjT6s/7KNFACcKOmMTdlW
cz9sBBmk7i6zOd9qCm9+KATTiFfjYFaswhV5CV7tRMhKwAkR7RXtLPR+vX66HwVirIEED/o2+DfV
PjUrK1RBj2EFHDfuFdtDgsfD+JARhCwHtR9jJJnroQ4iOO/R87eq9ajK0NziUIliyb2dSwn0sPCs
07GIUBdAeHM9LDWemqjIGzSPXVWP0jvvxKFp1pr7UH2nSD6fWADv20UjMcg/9ojLujhriTI1MdfA
Hjq7RI6bKej7XD8YvzKjPcYNZohMIq5VyABB2w97lDJUoTNmqWWAAGtH4ai+6j+qDe4bv66tAH/d
34k3IGpiDMlhchXiP7e09UHhg7yZCahZf4hP6jZAXfExe+yfBa+CJGoBvfRp3bH2JIlD6MVDBgYS
RJCbRLWAyl5oMWlsQIg4YIWqE1gjwykFMbTZSA6LR7E4n5e2qJionONRSDnYGiyDNPJuzDe8/kEz
aC1WBo6+tshsXpqi9mRT82LbEi5h4yjounV/rehrFz8u4zpEehINJ5BioMYxKW2JaJtHlTC1JEfM
mRLmC44ClzoRmiMd4LEs1zu8aNIO3SAA3NUTM/+pdFv91T9KlCbssHD+Y11iDIeIHBKeANLt4Ldf
W0uzrp7mQcBwiB6KZ3Qmv8qPev4l2t1Pn5gTC1p/e49dG6S8bsnHtdwnxOCzCIY09wJQsiNt7i/S
whWG7hCkfzx5TJBeUNfDimO9qNQe1XBdNTNHzx8TFx0Mtdf5N0gsCKwwzJE1oQ7SlTnKWcxFIIQK
JxN9td2spevxMwBobXBatDxJrD7ZRbHblHZXbRP3vumb2APrdzlQKowqoZSWjQYACeq+DD0INv8A
KqN//29GqAsFpJo5CjTM5tisPuOv5APIVv/xvo2FUABhIG4tXJNIRiFFeL1kIWhkM/6bgTIqoQ3m
bH9n29H8BZMksHJHQSdCViPMG7w6Nv+VSWqXzEkwJfIQZbi8epffDg7voHtMa54gVbkZoUak2PcH
SSbqep/gvaMCdq1B2wWqFZRBuTPSlusK6GVNltA6WneYy4PaMSDkt74WDxAk1/FKxwOXpPeoqdQL
IUcjid7r/8jig2xtBM0MNvlj0ZvQ9YbaEuO43Zzpsz1sQ7xJUVehixF6VqhJpQs99odV/EJO2Czs
srNnzrw/fbf3JGWI2ohSJ8eib8BQkdrVa2bJm+jXcEBWcyLr5S9vJy7j/XBzvCiDVNQdBFFY9TwM
7uc/p9AWtqyr/2ZHEAPoWIFqGiKKGwQ0r8pBM1Ri781/igha4oVoO4xJu7kOKRPUhcIXeJ1UitR7
YfQYN3ZUn2TZbNee35tlavavwduItsPKD+f+j4Ypr1gqVTCnAQwrR9FA7xdQ7sLKehtciV8r24/6
C3Rchsmby5MaK7VeBULfLCPTmYToyJfZRmjJ7yU6HNvto5GvfJGxI8lJujrQsCchn4pSImobOHTX
J60JAfyLg2jwRPQA3Kg7Fqrr1kVRBqjrMpQErqnkcPD8cVOWm2J0qvAgfQ3PwMIc+N1LdIR6/8P9
WVwcFDIzQKvgcS7ThYcyysUszTEof7REEyFOzYp3l7YkuB+Aj5HSwE1tLsxTX+yRtPcm4ZMnGQxX
sGozNP+mwA7KnxgSwyKZppt1+n8GSRXtep3CPhnbWiMGrRItgiNL+241cwa5fUZRnuHll9zhv0cH
Y9RNxqtdMuhxMeAmm/4apjn+/WJ4+AULAJAhSNSAjMKzgTrSaREPUSQVIx4n/XMD9oLglJXVoG9P
xnDtt5GUARyZgTgUsSHoQnRfIC7Eza9E/ei16MgKdRG/WPHcelTNGYyJTcHqUc60RzmNehwHY5La
0RPrg4C2dJZmWP2Bz/ZhY3LoDMx6Ay14+KvxkcNw8aAcfEEdBqUbwUju3caKj8WLdqhsH0xvgbTs
NX8yQLX/U3ksUgQlitjQtOSRXqOzOXNVJ2mXD5hVu9qX5teWteFvH+bXFs5JgotxTQGUM0sZ6wb4
qSsBj9t+e8p2em/R6923irf7LuNG9uhfAzoTOYBKgObC9TS2tdxm8oBpHKzwNKz6DY40+lUrqwZJ
N9mGtM+uWdVO4R3mEfuI2ymbzC7cn/ufsXAuMK3/7ysAILn+iinl6yTo8RXppnweHP+j80qwEu4b
WXCPV0aow+cj01gpQMJ7zyeLBapb2I34baD3SVEZ2iJUgIMqaj+1BvZFx6+a0YZsa2OYLRSVWdpQ
LEPkzy+2R63Gel0OE7aHO3DmZtutWdi9pavraixksS5McKPYD0k4kj0uWjG2g+CCM2CHX30KyUR0
/Y4ZTv428UX2PNDPQA3BOeKfri1KUyjWcyeMnvLErZ99hPFg8p8q29hEjP2+PLgLU1QkL2ZRGlYj
TIFZKLjPvg3e9urgwC2u0oPHUiFf8opXI6P2XF5FeYzYe/Q4ATReS5ht1eP+cpldPuQWq9P97SlC
6Q0gDSRR8ISGf7qexqIpRykohMl7T93WsaAtwoiaFg0AVITAF3QVvBiuDfgTD8R1IE2e9A5u4Rhb
yJufumPM6tZyozEGpjdEb/8xRG0IkW9lfppgCJeXaLXfAdTW1tOrhO5f0VaDhl20adzf2tFUs0KY
Yxun4ftJ/Y8va/IRugJ0MeB4UEO9Hq0BeflRqTGdooqnbG3JO872GVv/RqbwPFJAmEkpBT8oU9cY
J6RR2fLa5I0QbNOd1m2Jjoc5bHVrOpizpTgAAUP/oXZycBQSiO6o5jY3tzX4KBo+579YYlLiQ2oR
GE6w7ak9NAmZLJVNhfwzFH2ffXB7dz6aDBun+774hkCI6hcAyIDhAAYH2gPdMEMbxFlL8mSGPCNn
HvNN6/JO4czwNpzz27lSaE2ewGT1LdyuV2bpEkmQqNyQt9nstX/0l0G14mLNae66tWqi/DiaEYdu
IYxTc5shIWPFc56U+hGzGNTlMKezWE5tOkMasXDa0C7CdYm42fGfwkdj61tP3VP+EP4mLF93+0Y9
82YBmAUNFEkLypGXmpQVWlnMKF30rurs62MCkhH+2simb/6gEwpTHfDWQ1ybpLaP3klQShnK2eMt
YSfb2hb9okxWKvdGeee8eTCR/3dgdM+CWgsSyBDCSufkR9F6ns3QmtfHx+/e/AhswcpXkpWuCnB4
JIsRqdzofxDbqBCTKjH6evE00DmvFR8cVNgeXbxRX+f1aJbrdp3amnvMTWkroBua6uZbBSL9bywP
v+AYr61T98kQdE3PxbCubpH6typIUYZutK/XGjIpo4UPsHyrtuV9vOc28g5K1SYr8CZLeP0kwyeg
OIVrC10QoA9y7RYzqFMUQVPhCLmgxh1HV3cCV7Ebp9yA2SXYqGnjiYbwR0TF3syRcXQYvmNpkwHj
imKSAIAdHvLXX5Ao0tT0YT97xSt6lCSP9XN+Er+03s4Pw5u4ay3J6uEu891wZPJOyW/fjv4f29Qz
R1NSPZf5boZiemVOK3FVQ6Jn3Ph/e695wPUu2yWEQQPr66O0XhW46M76mczYeVkdXl50aEIb1mNq
fgXWx+oZLbzQmRzks8ZyvrwAWjXeoT6IrmK1q6eXYac+srz7kke4nDnqtunmVBOLDDOXgWfW7jIv
ZTFyyOpfzw9AB6DioBUWeeDSvi5Fp1VfDhXda2XrBEERL9+yNBsW7g4Uf0k3XewAxDnnPooXAWok
NnKqDbHv6S/VK++EkEtrrNQdLd4VNxBVMJ0QjPCB4U4XTj7MApQAtBlAFUh2X287JeT7vBFr33PL
0Jnfssrc9N/yM1x52lir0pw28tvUmrxvQzuNO7F0Nxa8HuyDGwD+A5qDQg/+2j6XBdLQZa3v7YwU
HaHFV+6QfOY/4PdvjE9jP9jFc3VqV/G6WUOl5sQfWJTYs/APtbgAOUI7kRQ8Me/UhSK0pWAUiubj
sYg+q8foC6J5rnEUV4OjuNFjY6ZuslLByp/NyHx+VO3APB3eVPPtIFjZadhA8MkW3R7SyrE5OyJO
B8Mz3D7xkF0h7XhACoTcMf2QiPgy9duRMzx5xbnKe7MqXkoHGKU3YOwOxVO+Ek4hK1hdiPGvjVJx
IqRYfFDQA99rHtvdvMLecEg/hNxioS6WdqABQhJWX8PgQN663gF+0Q4tmO+cl02mvw9P/UbaQXRh
X/KmvOE3/jo8QKXoRd4FR//AeSwsBO35kRLD0wL6AcQ83gCU3x2noKwh0Rbs6+ejHtvRXt0k2OkY
7DdjHZctoXxPityktcf1QEswGPIy5DAEJLo9qJ66qR3b9Q7hL9RPccOCM2yCsHs0Ts2aYZv2YOdR
glOKFCd2EhzZte1UGGu0gMAoIemH4PTob7t98gLuj7wBN8+LD+mh25T7iDeZOS36YiOmAa8zSDcO
Qs+jrlZgWnPIXJXBXjGFeh//Kd/8j/KIXjYW8DXbWXIh/cR50svkchsWIuSsG3R5uGnj9OEeqm7S
SxivnM7JHLSZPWZfqINayT7ylBAtQL6mXe/wTwfu1HMmE7RG302wD5YBAD0SEpd4FlFrLuUDlGc7
Odg3f/vtbDFwlzdUePLzErLihJuGLh50/T8E7wBhG3rDxBt9Vbr6drazbbNX1nvOUX/AhkWHwK1h
z/vyIUbDBh+h43qNNxAeZOneQCri/ja7ieTwPaRzH7iRwDYClkANt85CrQqKMdqHaBhnQW/rrQVW
BGCO0IxkwIGRxywd+Tg6iOT+TjveRlvtYuc3FmO/nzfV1brjOY98NOqNEKvFtFObTlDEqkzSatxn
ZoFopLEgdgPBGxGYfNWa3/GvP79PH5Od4CNn861GTSYE+GN0IJiPB6pq/nJWb77NKIIhRbnuTMMe
4N8tm4cT3AV2iagUWkQm0++ee1/RX44IlAfnDI3vgfm5Pqldyw2pEYbTfrI+97veXlvvtT3/6Zxg
jdhctNBl/S0yPyHmbr7Ljnl0c3ulbhSw/4/PR/RpNM3N5/PmT2+G9luPWuTTw4Nk2luvtz7+ZuZ2
cGVTNU+Z1eICS601yagchBX+sbb/9tbX385JTAUqCoP1Vz2CIepK+L8/BCe2HazafdLN0dLNZJOa
B4SCyhHPkZUnrd4G+yM3X7zUdDrr/q46g0fvTAn9vuX6YuhkLZj2u/3nnregpvxamJv9z+dm9bi3
98dN7eBvz9luv1beb716XzOu4LOYzL0voKKkLBrjbBDwBepna9eeam0+j+6v654cGwXf0nxyenOl
mivTWTsHz3pde45pnsytufqydWY648aZY3NfbBGaKqNOshxoM74mgWjfuwYZp/sTfoY83xsuFVHn
ve+jLREMuK85ttb+/VigYLpLzL2BffaMIpJlYdzvrvvY4kh7K+e0XXlPb1Db2L08YB/8sGL8M1OU
+iTgB4B2Im2diPDd9bHQOC0eFG5O9++c2dt2uwl2UDA6pMfRznVTWUOe3apsYVWv9Q0+qV3pgenj
kNg10gGV+zfety/5yEiC3FxtQPScgfs8er9CKI+KHSrNQEHeiJu9mgBU/2yAUAuVNd1UWeqVN1gD
wFFBFFDQcR6UZwTL1PArNdfK0SjbPZ6kE7xA4CSWbvt2ts82uFStwGX58iWTKCPDi8KqoKFR3/WM
K+UcihpXdPvsCxmzskV2RXEQlE0/yn5wfZNfG7EZCm5oMGaV3t7I0wN/gPgIvDyQL86h6cVLSEDH
vpbrxfjY405rnbozO3Vdp+u2Y+xzliFq+ZQwSUeAvsHKk62mO0qgtk1OLbpqzUgv3MS4qI0i8YuX
Dng9QDfSnSKzKRTqvO/nU/3HgNbCx/wjPPFbA90vwKXbiJs+MPnBNL4gcffcPUOyz71/om+Uas4f
AFgsmU+FoAavF1Pm5nCS9XE+DdvgUUYaC9cxd1DwmplX5eshOmWIvoxNs473mcJYz/OCXZ5dJOlQ
WQTdAcQmAMZpRE7ZGWPGJ5xwKnBpVdthVQxOfETHr7hyUyYsh4SyN9ZQyFfB3QEWgk7lSJMQSuXs
CyehtgfVjW3tEy+I1OW9/mVkWaNjetJiFOhIEB6gQYPWtZSnRKPsOpxzI3goIdoQ4M4F172zMwAX
S1tmBgf0SxCsRSTogGxCQeTMuLleRcWIfF5PuviheA0/isrUT9Vv9TI63Sbd6uv2xSdK74ydczOd
SIuh/AdgOrrYI6ijIil+woJWkjrvO6tzBojIIpm8ESAmdMwYp+RmLmGJILdJ83TAjjVqLjOlyLSo
D/i9ZI72uOEOkaW7/JqFYqFDchBUrsxQMepkaBBs5jgMaDvayTqBCiMj+rypx/3LhEFQdWguhuTG
9ToZkZbxnBzx+3aDM46EgW429p/gZG0hQu393F+h5fH82xgdHYWGFMXFjGlL1qFtWKLH6lxw4ybP
E/aPAeruSf14lCb+vC6DA0VWT7RZQhs3FXtqxujLpuKNuRmGkN9rT21hZpVFGoI8jh6m780/ok08
RjbY0SnchYfhj/HgA+CERo6uBnXf+9NJ3+n0l1CXQqsEYpUNMb9vIOhNzBrbyGbmdMicXTkpak4p
fzykit5kZK+39oCcq+LqtvzHFEFsYo1n+VT9s3rUqSoCP+v6GOOZrGAXQ6BcexDXHDK496ft1slT
I6KOFZc2cl7nWEHwnu3ZDpHGFzf51/8h7Tt7XLe1rn+RAPXylZJcx3U8c+acL8JU9d71699F53lv
bNowkQQnN7lBAG+R3Nzcda1uzlPH8+Dlo71jLBL6tftC6yDJO1hnVP14IRH/EL8Ua2srLxW7nMm/
PBEhG2/siXcTmNjML+ogDGVIlkFKWKwVzLFw95Gnf4ztmIDPU6YDzmuaWbN0WCgf3j62M+C50a60
yta31l6tbat1fO76bnoWzspPw3eku6nHwqSJygwYZ1qQULUEYfIqceRl6RhzE0Ca3GOk/uPNMV7I
YsyKLHtjnZmxiHam1h3deGEsPCdbBAvFzR0ewPTtywmjfyGMfsyFT5kB1WCqIyxseVwcOJrPWwhj
MSo1rkvFx293eE5CN4Xe987golvRd7itHveeY/gbBtKlyJgDj+F6IZbSpYKQleIGpEKozwGSaB3v
i41nc/tXeJIYE6UKHZxGBZLoK1kTz0Gf4ipDZZd3q+6bjos1MSZKilJFLOmaerdb1gTtWZsWEBPV
PP83HsaFIMZGFZ4oJ/5YUBs1OKpNn0tj1fz3rWMtVNaOualhQZ3TLYdl5KB978cGJfWRo3q8M2IM
kjV0lgTIamjDLCclEl3WFkk3W13wOvjuviIXO8dYpTbRk8yLsaIWr2KCwBM+oN0cRM6C7hq/v8Ww
M2BeIbTgvcR6Boc+vvISoZDNszx3rLiEOMjUMX5t6EifXl+hwuzAtW6dFTuwIwgZn9Jf//xgrmQw
BzNFqua35lmlaxI5yEgQypHLey3u7NeVGOZYCivWwNxR0WOpMcEp4vHrF1xLQG86Y6kvpbAdUr6Y
jOEU1uKmpG3zdoPahYTKRbYI7VFGHoD2SXP2j5qxRyKZx6GNK2DqtFiYstMP1K4KdrZIEtI6orP6
4dmFe+8e0LAtRDco8SJZz+yj5DV+lHcGfffQ2Y4BtwG3yHgPnYTrj93mAjDgeCGLLcX0VhQbRXOW
lW67zvaPmIx1asSOaIV6kp+9nWTnX6A9WIlr78g1tncP8++lspmkNK0rS/HP4qlZT5x689dtLmfd
prIDxHmcs7zj69LymkYHq+kMN3MXUPGTkqgzsbkhUeE2oQKABKKC5rPE5sWQN21J8GBotIoGcYTm
ANFk3kcpKMM41CMJb4lsJw64/T7kgvS/KX9UYZsoIKLf+EMUOYu8KTSxcpnXcho0IVN6yKXtI5aF
9r0Qmd/pqd/iUXuSXymN6LxvQYHm7Zp32uZWc4pBtzkeunTav0178eEaMErcSTK4VEaQF7QrbVcE
TnAKj+GRmjjDrYEDPOYkRFngmG1puYNnJe7q9YV41nYLdeIHTRxLmwAjNo2zqZ7UVfMULmYzaTsf
7OBdsqWfCefOnea9p9KoraGAj5KTgn9eG3RJ63NZHGuc+QHsUot6E+DB9Rb0DstERrWGp9I3dbfz
aV9IZLZa1LvRV8IGPBGBrcP49rbx3M+pP5EtatAEIKpDtkQiynoAwSSNIr0FoB114n16n0h8lTN+
cHLTSsF8FAu5Hwlh0AgTtsFaaDvzgOzXoV1NMxl9JIGTiMBNqD9Hp5sXKG91iKZLLjz+Tc6Y/QTG
bPdeGLW5ik8YnMQJ4CbkG28vLycbUCcbARdCOPFe85v5QlYm49ojVqp1YWyh9i4AeuKFco5ya2d0
NIxBPfOGJe55q5S06f9rG2thjErResWspM0fZR3AKaZjSYWNYuqCYzfvxBVXghiT0kxgV0xELEzB
dcq3tS2gaAcC84RgUojrFd1LWl2JY7zwqk0tb6Lr6lEqH3B2EWrJHZaX7j3YC7QgLv/jAhl3HEGO
Aa42enK4LDQGRAO7bRyzxeiA/JnnwnIVhfH7LGPwVMGDcgL2wkm31uyv0+sxXiOseIgyN3VcVi0Z
ozQ0yii0BkxEi4eoW0YmsWaT0zgC8V1A9C08GAHhoMG/LWwDyuM7CRJN3D2mloh1pC61lbFUpi+H
fqXjVNtVc07KeCiUdTtqrFRH2Eh2vad2wHIEbibtpmbHbAHrN+qYSrBSejPNg7cqtzCFrkL0rf+r
wRRQgV3fIce2Q9VlYdmY0+1WyauOWrfduGVHjFXrJGhL8e3iXybgLrWd7ZxIy960tA7KkLuvNWCl
PGc/1w6UA5Gj5Pe8HzpUKAEdCZxdbINbAfqICCN40kbH1K5xthjdqkNTQbTgZlF5shgNr4S21+uw
o05I50jPw4zOPnUOtf/Zwt83xMA8CH0WI1xog5s+oip9q2t/L5VReWPK2zD0Ib5dWWi5QNYWj170
TwHy/9Kqv6UwGh3pihdmGTa0t+E229kuPFCzCJSD3b8KQy4Oj31SYeulIQMiBbItNKnZnTyno68n
jk8m6r+LtMANBSxdYM4Bz5h5PxMlQXZnlP66rRHGCCYMh/guDm/Z4T6YMx5a912vDS4j4PKArQWZ
zJmlvQE4116Q0EE0/gyO/Ko0yxMtpJdPwuiGBVkUm3wWbHJEecJc4/ms9zQWbyl6dFAhRMaRSTi2
o2dZaRHIGws3w4SGUoCFEI8NvHRO8ufuw30pi9ncsjXFpNEBmznOES5vLHtA9wI6eflBCL1n7EW4
lMS4JHKYDrUaYVWA65nV793JQH+CB17L5qd6z7blDFwkWOHIyZ7cdb8u5TLBD+xMVLYdVlg53iHf
dvBJtTUYiX8MQAUo3yJp0CrwL+wbAMfoNK4OrFDWyHueJ8WV1sp459CZsctXPjpDlPk0EHHNC17v
GZhLWcwJSnrehOXUQFsWtBIZftfLbs6rD957MS+FMIfXaRiPikssiN55ajrh1s81OHiPN44nhjkr
rap7z8/P+xYj8d2tekcmnqu7j8XcTW1cLofxIquxkI0062RUVbtdfVDWvpsjTdTN1V8hBzGTtyTG
g2zkXjampKei4P+D2xD0cgO0nXdC3DUxjmOIN87U0LmBN5X6+75LzfIA4h9pU/6bTN7l/jFvapwK
ZS75WFTlDE6/Dd0Auf1gAeftPyoEY4nzbKox1oRFARjtiSaEqN3HonhmkJ7CjXG6uLDM+5kDlgI4
H1hQu6JvWrxQ38ctDVIbFKlbhE1TPre+OFp4J1GN9pf/WQkW6FTpPKmpAwil9U4RiZnUnlajU2Gw
57Gke343+k5BDgZMAgDBmcx5GenUBok6yqjR9dt4gU6CJ8X5bFCCR4eiR95fcNHc8vnZdw4H3tbe
sU9XspkjrAVwYYraJG/Wb8VeduM18BzQYIrWS/ROATcoctNZMuftLbUUzIFeSWUOtDFKpZAHrBjz
O7YcI87wcI71U7oftjqcTOX0eIvv5dguBbKZnroxO1nD/N/GIBvJ8dfFbLfcu8W23r8svjh7esem
XMliTH40meBUjbC41lWRyQqRIo0I5sM5l++eH3Qlh7H61jCEjVphTW8lKX6LtoCa/LRcftO+/N+/
5VnunKFHPLT/cnbzjgsE1gEgg2EMBm1+LB5siI4YCbNf9D4OiNDQyLgp1s2W1q+5bQfqHVW5lMVY
aK2OlUwqqCz7nB/FMECELqIGbHPdHNVKxxL4ERC1xqx+AlgC47cYiwX8OvPStWkbp1Kkyht13iH8
Rd0NGanlMUacJ8+QoHNEvHucTb13Ey9l0o24qPdqsZqpMAPyRtp5h/TYoo9VdBXn1JHz1PFrAnDt
Zqu4/YIj+J6+XgpmzI8HClGM4koy+pS9Vbz+iF3fFTfU3nUEFHBO7wSLYRv0aB3gahJv0Yz56eRW
BCGaIp+HHeItBmlAKSJsgbMFRtGBUgrqMwXEeLg+PJPAE83YIFUq5KwxqOX72HwoDh2Ums/3SDQP
82eM7POM/L07c7HL59t8cbyA+MrVIsMuj7Y+BzhbSXZ/EmeJUWcYWx2WvqLx2bonX/91k8+FgAvR
QaMYnQS2MYyzjCi6CWRa7k7zPY2q33NHQzLwwAtDOTp1TvxeiFQr2RhQC6MWAgjYJMJAYIvsLc8j
vRlBRGQtA0WSNqpS+FSTsbVGJYRlnmlUf5KcRJiw3s12IfkGJkHl6hId8PzhXBdqVm9sw4VIxuwq
jaREoY/dROENtfJ8VSJt0Kyqo74obG6F5J75u1wgY4kGaWzaoMQCgwAZztnm5J+vhvwmfmorweGN
tt19KC/lMebW6oD8mHv/pyuqDdxtN7exm1Q/E4C3/rRA3H28o3cvIhptLQksZWiiZuyPgIC6bARd
3mRvPmjMO6f4hQ7HUnF1Hs7kXa28kMRYm7jNe0spIUmRSIqRGQ0Rbghj/tl+hTwgprtPyIUsxryI
elVVcmbKmxBjx0/HvsAw03/aN9ZBrWt/UvUQqylae5DJGBP1y7QoD3zBMyGcjWPnObXQTzQjMGj0
Eqak3oCEqxiJ4tvjQuYd0vlxvblggL3A4DKm24HYff0Q6nWfWakZKZu6RDVSL0nq22VIxJmJP0gU
7vpfPBW8l2gHL4Mligam0gB+w1wzTeyTQooDZdOPbrroYY9VPLv1ZwmMRBkxmvWbJ/LulqoWGEso
bCEG7a5XWUdlpbZRrGys0jETIqpOppHwazxFLwOPjeBe9AlkfcxFYIoMmK4sulQe1ibgsgpl0/74
x3TRLYStsh1e41M8Uw2Od3h3Yf+Thfbv64X1XTtpvZVhKzE9mRPppCvEP/lfufNPYVXPxv9CEmP8
BR/Q+0YPSaZpawAf+xx+ipIk8uzxPbuXo7rYPTToX68oVitdjqkcgYib8A/8Tx13LEVFMt6Pi+ql
/jCWPQDlXx7L5W0k4xAGABcqvARi84p4FdrzZwaq4PvoWK2E/X8TxVw5MbQweBhBP4Tn+BgjH+Zl
JD8Buzh3/5sgajUv/AJPABio3+TnNZmv0i9PIGFIhIPk2xIv9Xan5E0pI2mTL8WYBFDStTAFDUAN
0DsxJ+yO89FOXYJKnRPN/LnvSo7g1o7poDhJqnkKlx7znnN9BqDL2Yv0ZXIwjO4YNSA1wsCABBoT
rkDcuf4W1eh8PamNZCvOtc92PgGfIHKHbKFsJtfS7BYkWIU78u7iHf8ItozOJVG+SVhUZr+NOi56
M9CLbfg+zbL9h2D3exXjka6JFctr+NXJi+HwTvlORuNaLPPQNoPfqIBWLrbCQrQVzAzFL/IynA9r
y40Tu4ngMU3IfQWYHqcjqQCURnuL6ea/1Jpjje60mFx/CmNnp7HwR7HADkTLCVwM4GbD24+eh84W
36xN+RQtfhaZLexNsEo/1vU72XvMUgBNDbMvqKTddLdMipii0y0stwBrRw0TMH4YN/V3Mqe8dE/P
L+WwyQ1fV8BzFkFON0tOzWlCPkAi0U5wS6cD+I/gQuE3Afr1PWBzvI/Efw5cc5HOsnn74T9bS97o
1tm7v37BgdYFdccws4nxahZMywIjtFSVDThtl2BqABx1vBBd1dXWAwG8ir6Y3ORY2C89+rRfEi48
wx17fS2ecShVrU+rtoJ4eZWdhLcQvfYCyqTOHG2mT2gMj0j+m5PzudOKAJkynWg3aB+TwlhQzddK
s4mHcmst5FX0OZbE+607lVsDPctb6x++k35w1Isu42aXL0QydxttM2qY12O5DZbap/KG5b4Cm+Ej
W4fLMSTWKjrS4hu6PHiR821mlIKxUXB9gAQCIIFda1YHZgwHZguMNMynz/YJouYVb372ru3CxaEK
BCJmEAZcm8wEXLmCMoIZGRX4OTrHZ4KLlqAATCNPCsrB7Vr5oviiPxFvQu6esUZp6H+Szxf74pWq
0mwESz0ka5jVrRCja8dkre4m+91y2rXB2c+bc9QUgCfhooBsBMUokVFXKVTjSO3Haju+quAFtqt9
qbqtxfFibqWgZIkuYbQQaKh5GYw3UWSiXkdtAcT0GcaVlIz4iO1QEw44cm6iOZiiSzmMcgCuRKvV
BnLMEZZfdM1oHqXzbiImb0T1jiQ87Zi7pRhHtzhAden7E9oLu23mzGjGOiIq59W+8cCAB3gpgXm0
W720okCDBHiysxIQHOHSnB14fsptIyYspAj+SKoA4NNlvfMOXZhikXYjLnImE+UtPkan9hW4n/va
ToHjkxB/H+5NlPUmcIvI5ItbcbuzlQgMwKwDLm/EQWxCt28yXWzqatqO4A0YgGZTPNOWnwEtd5k7
rkcS7pFIiebT82MbRpXhyoRh5ZdyGWUJ07DNRKGctm/OnpNwu415mN9mzKMqR5iTrvDbFlHnH926
QUZRsw8x8B0fL+IGQgTA81erYC7wWBkCqLMgabQ/0nmEDkJzqS6zxTSv32rnvV6MQEHSt3hugTCC
OrebLx5/we3rg9maMzkbxgMoKh5jKgU1K3s9jbTt0M2NVf+0BZwheXnfPn85jyUZdNeuTwyoARqd
jNYQnCP3dm2UjULRjbhX1G1zigfioi/6aNlPR5/M/lhk9jkPCdLIS/yrsRUc23WfVr/cb/L+9P7y
3K4BVPIVkNXi2Z0//V4sDovF2+nn8AxoDGft+Nu3NUZ11oeRdz632n39zYyW+Z5YFM1gqNv1Ww6g
LEQCGAqYnJzI8wSwiCVB3csdiIlu9r1P5GZVP0FNDEfj5rvPrEfs9oHmEQPIkgTURDa3MVp+BsCI
RN/OlkvBXgIx8Vt3VPJpuIb97Tnf+xCQEABOA0wBeV4Yy+TtFRBxZDx+8aLLsxP26FMYra11Pxgz
A5+SknGVkrc3i3zsPjCPQ6qnt4/ZaWk636kNSAq0Au8/+7cMaAoFgZ1F9+jsnULPxLPDOnfb9WvL
Jfo4jxQwX4drRWk+VAUmic0itIUXtFIq6tthlhJU7QzyGs1f0SDs0qkhpAftnU++DXd+3O9/703n
SMZZRp7QPu3YPTLpix8+0s05SLv5KKDhUl5kwBgZzJY1ili1IWCEtvVqXKEHr8UUSYPv04Dw2wIo
oHpbAzpl9aYArgiqdvrOUZTDx4M5hyAGyO3j9xKog/FSRwQW2ipy/4btBWgFUwF7Ey+jV/CZkV+d
Xc+ISFAxPHBt1a0bADwDwFRIlDaQUrZe318/MbWqDFNj+0bT1xXU/zVEWj7BRBmCYNS5EnQ3oisG
cEsmesTfZLSEA11ikWruY0ui0pQau5mglQTQPwIkOJTMZlZ9W9RCpBjb1u5mA/5osI4jAO1wLxE0
oPP/mC0HBzSpOPAdTnsgMfC3OpciHCVk78+/fZc8hXYtkwDdmKvDobUtDo2ZQu3ZzVcCxo7SrCMX
yeZ+gikpkjG1DLgABkmWMZBcpBmtogBfxl9IDi02dOQzIU/5skDFnvbZ9fD5NTsg+B7Ont2+l0Do
VYAcCex7RFfsngFVC4QqGb6mwr7k5A05KMeA+qVEITgwJDksRFu6ja86ek+++/1pks9PCp9UYuOA
RS1+Ug0bgXB8iJ0MMD8YquCVbG/DP7Afgj9MBKUjaPTwHl3rGNquCk/3cxN3F2DCAEYN7GEhgBpo
IHuT/MrwBXScA9h5WwSjDm+g5gYLCJOmwLYRVWCyYN4UI7TX8nWhA19xHZnbgjL2LaOlCPiZGmCI
PrDjBJi0k4XNC2RsXk4m1Hc/fPC56E970LXShouXd4+ky6cX1OISG/DguIvIwAFX6uXr8XnK924j
xedEqCGaJnAyrr+0r/oMr5OubWnx1UQxHTxDi2KvzJCeIn9UjNnrqJ8hiUpOFDK4I6fangxHbNyM
N258x1+icD2g+AQXOHJULOBLr0RWk4q5sU3eGtH5mHyieAhd0dJ59F+TP49XfttojTtvUhxNpKSB
683aIUrQlraNZ2w3bxpxJhhReQ5wLoO8/dl8RM5HDq1+w999AnNp05ul4s9cT+zuhfMp1ORdX3Gs
GWNIGM/D+NUNapCuFU0VZrW1xbDX8RTYEgz1p2HryA4KNsXQRLrc9cmfieBfcQrz6uiMa4qulqH+
YccmJ4K6dbHwPWhMxMSdTIkTGfUNq0CTokqwtuPgamAvSOdBwG/4vAniAaB8IYVtY1WnUY2nAlIm
z/bAKajOfcWOXz4NgH+0+9HgLOqOkwx5poG2coilkc61qmtGJCbSmHrbmAjPIuxUcELvLq7lCfF1
g7M1gEYGM2qsth381sdnfBvIWah9ANAHg3Y4ZIu5Zx5WmsdV5cEiYMKrwJ6SabQ9CRNtWstxxulv
seoEQlv8BSw8IOwwskDPl4HKPfK2SQBWXocHPX2b0IRBg2lFtzWy2rhAzO/LZl/WuigJ2+iJJnUH
jFELRFrUKJLZmKWem8vQFVJX7meZXS54xvU2uQbx2EakLCjxLBIX1+eYhp7sV0VhbTunBNx3DdsU
EsMt3N8vBTxCccF79G5L0mhnRyEHLx5QttBwxDgKKMzVfqskwS79UYEWKeySpblK3XgzHAEW6T37
8FRRj+GWfW6efuRiaFIPCQ0a6rAp+2wcyyYZITd3AWO76A9g2V0G9VaZ6zxCJ+vGGaKyDBmkUVBU
xAfMGn1BM0Fc0gW79dsfgHa7u51EAI34NUOf2gzGEV0N5OgeEViR4zFyZt/oA8jhJQXO6dvdn/4A
3ve7QWfAE17U1db+vXX3k70N3K+fw6u1PKxHe2HARV3BQf69eD58IbQ42M8H2105j2/azYvGLIQx
XkleIClMF+Jv1T2I5RbA0OTl5268oLMMC1TRAKYF6Ad7A8pM72KhCnbiSnKyd04q98b84vIgCwPl
xlQ/EmWM96LnoDSUPBPqdiR72hzzeIPOHOZX9oH+PoIIUQUxLqrcVBUukos9MsiJ5FnBbvrE00JO
pnP62AEvJUaLGZACqZ/bkWb16+m3O9jul2mvyPtCGeaPP+O24o2GUxXWEA1uyLACvur6M+LJMITG
apNdP5JyhAepggZrCzDtCD1B9S+ZO7dxA4IDkHAZpgOrRh8UmDyYF0CSKqFrTT/doYPAdBoPTcmK
3eBtp8Nsz19fP+mu50JRs/qIfAjYIhVaYweAsXZO9V7stjSNre4bXrMBgrEH1CKQYZNUXz7eTKpw
l0eK9KMCoDOgxYEsBa4EValLIa3fdfEU+UCyIP+0kwpTQ3i30AdxRllHPHz922OhxoZfGP62eJIn
dzOg6Tmday8mbrvEeaNvbLuFkg0or8Eqh+Q+6qWMbReqsEmNzoyRyLJm+QrMEcvyG9PJFHwYbjPo
L6VgVXKLlKwDRsWiyxJXGYklqCWTvTISOR9TLU6oa0BEN3N2x88CwOSoUHECqJtU61kUOGR0gLdD
JhtABZ46tZqeJ9tsWdIxd0eQEDhhfPSY7YKd/Nvf9PvGndCPEZIY2Y5ssMuUYwEk1vWiHwHnDuO4
0EtUg5mLUItVOEZ6ioZOND8rqIqmb6lMUoxXfmEGxecicbLeD+ShGndm8wVQHRqtrlUozZPA1Msy
34ap88tyOxqxItW1ffnljshNvLYowuq8RbKvJ4TCyUMsYVCf67ajphACJQX+yjZLZlkHegYLuJFO
Xi/Aq5A6EpAAefvKGm7QkCDmo+sDNBKeUsZw11YHML5SBCEsaJf9QxMdqtCuek619SZOomIQ1SJQ
QmipAI3lejclTIUB6UMqttVTHP+0ANIHtXT8WYM2GHABL5zo5Gygrm0LwiPABOhwnU1wHTHiYi3x
ci8wym1cEd3A1HFOkk8tJFlAlnlPvJaEtTPxuHJuzCYGP/FEoX4rAxsbkfT1IuUwAWlmCqnpqCPh
AYCoHstTHI63wL7k2EsJQK0qHnEKMc/iP4Sd4WE2Paq21viqJYvw0+OVo+5JgGkBRzfOitIlXC9E
F1IPXA1dtTXnHYjAd0b38U9tP01zgDQPHOAmuD4ZAWiMK/pakart1MzzYq4ovx///h2tRhUKZOlQ
N+gBi55VG0ak5GXSbkMyAaY33Cb5O+cUGBFgB0GyBmUftNuB6xtez/UeDUo7hMZUTZteno3Afgo2
XfWH946x9+YsBVkFyaKowzJ4ta+lJGpbDbUxTZtMdpRf3kl1UmS6ZcckdsRjBWbUF7IQfiFVpiP/
hNvDPmQhaM3SIBn1TRS6PcL47VYef+WF+4+OhkrB2WsAOAa2KZ5MZt8MVc3SFunWjWQBxGEwNsbK
DDgJSEZ//5IBZ5QChUDU2Y27cC3KotPSoVH1TYAOSEu0B60j/sRxeRn/5f+EoKaDNhWkQli+60LS
hcBPNX2jwzJPC+6LxyqYBO0SQbmFl0AyaN3j+ugVzdfjBDAwGyV4D5IXIbC1MLAfHwbzyIEJD4Ep
2CLw5pzbEphHDnCcsVVimGkbVjNdWtXo8Qr7VZTNMzcXOY8bq14SKtx4YyALmSsa5F+vp65yUYvw
Omzb9zJG4xbx1oNKeKH2zYoYKcyuhWqaos8cUsSDaHf79qWLQFZmfZcSZ+tYHWOXQ9XjQsekQW7U
dIIgJSeqE7wm34+Phm1QQq1Lpa2niKWxXzgp5mW2hsCLCzEekTMY3eK3WZIB/WeIX1XSqiTWARMC
MPrfKBH+qubCKvkDKMxmHs4CcHp9D9/FoVjRXPXjrzoDtF68rPSrALqEqjeMqqprLICrJqRtKMo9
is9vm5DMNihmkT/InCPuTs81JkDCjDTGRmLFd5cx8Mvxf0gw+/iguHUSTSi7++Ovp1P+Bn6BzqWp
4wDJdRkdhfmsAAMNMiIkxJDsAQwWAmajnl1ynD89rX4OazSufP08XtG5yejRihiNqSxzMIBJO6FY
kSNlsF53MxkYJRFmgq0ZurbXzSLaWa73pDvWn/qpmWuaHe6ag73o0b+DMv9CIRzTwkZ9dJcx3y3D
quB5hz/BKJfXmGLsabkIMuIc5XFUcyy0YoWo4Px6QRVRJFv1yNmGG3PDiKT6fqHPaah2U29BpKr8
1m2KOUlhaFL7hHpJSf6EODqAS70p83S5tX/MrbIM0ISouy0d7JpJCcDwiQyM5dnvvuEoHev7o1sK
4S+IkdDPhPoh0L6vv62cADjUTjHuGkarXr2fajcg3HYCeV6a4BV+vBM3GwFhCjQb4T2tg4j0v19s
hN77ERrQQ29ryE5sOUgRpsHa5HWy310TugHwrCMziVIec8QV3Io+MSBmQl32MC0aEBikwE9CsSyx
/efHa2J7HegOwtLTxhyE3Aa6Wq8X1USJGmNeVth6L9VeOqnSzET/7DfqFeM4W+lHrXMldKponL1k
05DwbinRHhDhQKAAwkF2M0Wz7426kPOd9mxQxKbCaWjGbfhR7AG3fJmDwmEm8SJWmi+7utKQivQn
IjgDY6MKO3khCYGmA+K22MlgGX2NGlsySFXaGWgVebp5895QUwgYNsDQwSm/AdxP4AFGXmIUu/in
WBb7GDyoTgmco1PARWinhohZFVxyuGd4PAGwx8ZQce53jR9jVTWoa8DhVNoFqoNPIdG/vFM2ktxc
RqgG8JqB72wmKlwoq+AMAYHPbiYGLMUE6bdip6EB/JSoSwVogvEiArpGO3uspjdvKvq8kctANAi/
B3Eicyd8IQdpomTU4GWMzJekfyp4OeMbJwQztrCpgLiHIUFVmLUkgzdMQSQ1u/LHP9Tq1ghmLx3w
Jh+v48aEUClwrLBn9K1k46c+rwdLSNVmp84Vxzi2T9HLYwG3WnctgEkYw5ezgAECATKq1zqKbzrY
eUAZyjkPNo7G9UUyAqEAWnTBqwtiRMZsjKLeq77c7oIlcmnL7lNcVSd/3qxiQJx4b9388bJujSIj
j3mExNQTAIkttTtQCS/9lXxSl4WruNqy6TlHdHdpaBwFdwTyWujtYJbWTkbSB7Xa7oqZgnqh05ik
ALpuPmvRH5s4ISYc0Ozxu148XuKZt/b6FqOdVIdNsvDMgNSLkZu25RjGArZUWYR/agyhf30EqAa5
4GlWMbUF87/uFgmMJGZj3mSf1IviO/9ASk3HawxaVpOAyz76DnmG7P6GGAgIQI99bnW5Pmtpmiwj
V7AhEUZqgS5AhgCtLp/yMGs75LfjpcxxOe7cEpCk/C2Q/veLhzZUWikLdQgcV8kSXQ92r3Cen1sJ
yAIjlwaCatOiTa/XEqQ40wJDm6Zd0qyQZkiLjQRqTc95fKQ3QToYZeksGkI0w0DiWWcXkndpWxiV
uMsAu2lbmJBpwaUrO9mq2WR/eIhz5+j1WoNQ7BKRhwXoBRL1527Di32zzEY2QFUq7OQD8vPCm9aQ
pdfY/ilbAdl1I8weL48tQlOGNxUQ8bD8ILSB88XsYt00QVLXUrjv0ZvcLSw3AWCO5Cgo9SeArRLg
4gv2rIdu/pY/030r2Vpm97y34TYeQgcWkhJ0RkJD0C4yseo4hoOR5Xm+7yA2fqmetY/4APIgDGtQ
atp8rtvpUz4T1ymgV8cnzK64yXzai0f5OM6bmbbkJWduXiva9ouXBGSm52QTfa8vz6Eu0b+aT+g8
ASANDuIP/06ydh7vIA2VARWGxDsYHRljUU4pqsbAz9+P6izahS/yb/0UbrqV95T9gFdxhVY5dMGB
GWyZ+KuIW+6ir+GlpqFQiCkCAOTRqA+kN4x4ZCgMQUsjZa+vdDsDjuK+AqRtOCs5RvFGpakgChoD
knHMJ6Kv53orFasHcp6SKXsFsUbqlihRRrNPZeWtwc/5/Fif6UdfLYrqMLJ3yGuCKQClrmtZZhkJ
vWCZwWHncpbB+2X5+pdFwQL9JoqgB7QW2LyQkNU2ZLNQB4QtAyIp+lzYQmATmFYQWWl+KBy/Riuu
rJO8ssUY4bS4RMt0QfKWBJh4JC1nw+5JxnOFXB1I4Gmp7npZnTkVySSkxWGYobmdhwx3o2NYF9iQ
z5MjcDVYYDop8es8HuTiIL3F6wQtSyaw4SIs4/Gps44fPLFz0hGZFKgY/ne9CHRO9YWkpOVB19dT
tRqkuWrNI8NWeGPDt7uF60L7XBGw0oiHERSobVtoUlsdqjfFUfft6fE6bnUMP09xZFAYplRNjBUs
W9+UxnbAzzsq4ezRvU+nk1ga0o4ACWRxIQJPN/PBb+tDmJAJ1ZIuCUgwcQ78RggeYwTyskoT/6j9
Mq6rVZp1HHRecQABffxVTSf4Nf9wi5CPx3ALXAuUYWCcGbucZ4LWNaFeHgbZwahsWTqPf59tJkJ1
hw6gIw4DERjIBVhrJU5iLguZXh1kkN4kggM+RHU2Ygq2Q993jna3ioDObq48m3z6+Jvzp8UGAOxQ
BmPAXp096ItHp/Br6EcY1AdNcvI/5Uv+Mr5EOw8dmgY6H8Y3GRmzbvl4wawbhW1E6EfTFAhndAzj
Xt8dNUxk1Uvq4TB8hqiEIjPUOhJvoOeOEOS6dNgZOvmJaONaiIbh9xyElNphaOdZu+5qcEH35uHx
Sm6VD+WgCyGMaiDVmoZxBSF6OpeHRRgcu5gz/nRnHUgcAQ6B2hsa/DHraEKzDvxSP1Ty02g8Gem6
BySZwjkSekuuHjGoNXwC9AnTPiswxV1LycbYBwZ3joWoM817V5CsE9tF366ihuP+3RhOSILtxEVF
IsUC6vq1JKuWFCPWU/0gkXiDfBECER4gza1Og50DURE8AADT3LAbq2E26kXo6Yc+dudJ7z4+89sD
uf515lXWPE2Q9AS/7tNk1zy2k2mevPxzGajSwF1DZIfELWPUwnHwDaksjUMVuFpnj+hHljZhy1Gt
W+3FrxuIwuGP05ZQ5tBH3cvjehygWvo8gBf2zL0fdw4bDh/eAB1tdWgGoHt5aV3qtlPbJrUOG7+Z
eeKiq2xTcJLE+cfbhT4O6sajIgSXhrnryVB03tSYxqHPXV9ct6ltdW4izP+bFMZvmSSxj9DRYhwk
ALdPxwKwjp5d5Jz7ceOiw/sH5Tlt2qC9BuyjWaeVlvZ9Yx2q1pYTUi0hyqvdCZH9H27x9J4wNH9T
qDg45HDNr88nqXLd6jrJOnQhCQ07KN1ttEJXU//s8yo9N1EtRqooI+z/ZNFvudCFMTYrf6xE6yAB
OXc1fUgNsY7hEtQSrhC7Jo9j945yI2uFQBqJYqQALea0CrUBzpBYeYcKU//ITaOeZJweK8Qd7UbB
CjcHTQ3obmBberwo8PMuF7xDP7hW7XqwNrX/7vNS+3dWAq8A4fLZy8FJXW+cl5logC0M79BMgPuJ
SSD4XPin26Wg4wydDToGk7Gim3Z34A6jIpJ5ByMjGiohjja35sPwj++pgXgbVBswO4jMzimjCxXQ
MkP34boLhx7j+dUvr52bta3xwszbtwxSkGNEGyDtpmCbo1uhqaTKj/2j3x7DZD43+pcod8bnXOe4
njfVCDC3YoALfYdoNaIokIwB1dP/R9p37caOM90+kQDllm4VO9sdHG8E29tWzllPfxb9H3y7m+pp
YjAwsDHAAF0iWSxWWLUq8OFANf7xOURHDzgWDLW30kO7CRdGECOdjhtlVp65NdOSIfvGgZHQViZ8
a/BBfm/bxVaWYqIFXtf5R6TWPFQXa7cBc2DrDiPD6s21D2tEexiSXthT/Me19k2cKGicKvnHpHoo
Cltr3aB/u3+P6BcVeEoeGUJCI46AFCOcr0V4+phx8Zj5x4Zb4xINvD3kbqwwFkKuyaWLA2QQEpHk
OUIVDtEn9RZVoYcxYaEXH/NDdmSxbdC7hB8nRY0FsnWCRtDq10sIxUnodLCwH6vXsn0QdjLr6+d7
BEsDA4reYnhnyC9fC2gEORWxT/lRcyOzfU7Qf8TwBui3gCgyvEyk5HRyN2lHsyzLNMf5V8f+eawN
sGFNnSW3Rh4YUWwHJSOookGgKP38ti4geCOYLSRprhdUtzqidGVsjgrQprk7oCgukVGOa94uViAk
Eo2+ddXNKf8EA52yshYMTM8sR0Q+QCUgc5K+mYPSvKqLvCKW2uNoCo78oSHfl2MEY/EMPPQ+Y1bb
aKsEmwRsMplkhcFV5J/r9cZCKgvB2IYnCc12P4uHzvrEmn9Cs3/LQUKEGVNGYmOgR2QMjx4LSTh7
fH+lo9oNuDuuMlzKa+miNGTdGEB69zqgqA62WN0Oc6P7KYziibm15OyurhpZ64U0yi5yYZKJHd+E
J0w4wshuDm1cGDtqCq2FxibNvm89aMA0zDyRhogCxTwVOCBKkyRPT1u/78JTbRSreOMfEFOu2whY
EN6qdv2SOzeWUjD0d1YBh1RCFIIuKlwWBJnUGmMpEP0xC6JT/tMXZoA+0MzS3r7FPwK61gxRN9Rl
zQLXznX2Vyiw9AjKYQgUyhgL2YRWAoyhPk2Smf7k+xTtib07rVSziFdpZ2qMLOHMJhB5C5hNQPcR
ftLOaAqPu9Z5yFPNaRkFAI+oRpwZ48uf+2c4twaUIGphpQd4qihAUPg8/hSnxUb7Tj9a3+jt5EFI
SWuvtH7biugUHczsSCC+9z/g9s5erJSK5GteHqKxSXCc6IY9joMB6jyHdzDt6ty4i5XFEEe0g7oh
VxtL3cesRxWpGyAO1M2y+S5+P8oPqEyiR9fd6o9W9M0iqr59kgC7ABCJZ5z2VWu50ir0WEYnPt2I
yL4P6Qqcxk/+I8/KjP7DVv5PFJ3fzWU90IoeonT9SVzY8bZDo7FkpJb2Eq2Db8ZOkoOZ7SQ8E/Ro
gg0DU9OvLVufyEmciUN0kp/y9+QUH8pd6g52f5ZfgkN84lh5pVumFJhAJC+QXMZ7TL/EfqhiNAKP
5dWZPaHQyn0szALD0YZdt2OxZvyDMBUcAciVwXpTaulLcZ32Woe9TLbwvvydcFyYymiowHDJVnga
WSX6G88UfBjEAug/QYGOp7Zz8ga560U1Oo2uHlgpOn0Pp4SF3ic/Qp+ZBByPiuQM2GYVKuyc+hiw
zn4MT1783AY/6XnPqcaabwx//MOBVOrzwFCSmfcE80I4CGXkCGDRRHI7LrzlSOAWBSfo4Ql1+S/u
lA8WepAeU6Skl6UV/5EwdLkzl9MjQ+yNd/BSLJ3ojIdi4qcSYlszAR3Fg/8uHXlneudfOFY73q33
CM1PvxlwKAqC0usl6mOahKUoxZBV2p8TSMO/MUrJ+PJN0PuZMcuAEXeFOkIkDBFcwWcn5oTypnu1
L+qRC9MTkBWCkVkdZxrf0sf01J7SwGDs4y1hBLf6C/NFXo+6BVGbLhDMQ1i16k6p25ZG95yszfQh
WpeMF48YXnpdeOiQ7UcuHFl/SpRaZGoP2GJ6ypzwkLP4iGepfngN5B39389Tdn/hh+OYeWV6Ckdz
kVtR5UbxOUqMcZN9l5/wtbvvKcJ58S/jMnvS9j047n3Gdt56bOEmoWnmt8dsRnU1lF5ZadqQnkBw
f5Rt0CRNn6UbAom5OHT2k+42Jv+pI8DIl/WmZWzwrO5OtoDAIREuIxsEpNe1oiq1BFJmfkpPBcr+
PRrNwthIHGCbTG9E22VrxY/cWrLfVs2Dsh3Obnbs9mC+Xyo/COIN+Rh+3tcumoOH+I9XH0RZowC1
q1rL8UGKIa7rj8L5JIMGoj8YWwyIEgbaKxgG2Zved7k85BvgWIxqwx2/aoxH9V39SUOZJlw1S3+X
GG+S3bhoqyomdNK354g5jPDXmaX183L3qGve5GXjix0+NoEbnxjpIVTN5NSYnCW+2MJRsdult+df
2lVjLu/v09yDINN/0WWBFCd8CJ06t0KKs66siuakPUFwt/pCiFY9p8xpcDf8B3RZgY9CJQ1kyExT
gnq/kpNSgCAAvJ8mdFfHW6SKjGmNhgVrYNjo+Xt3LYw6/LDJcoDus+Y0miMY1j7092YEQ9nz/b2b
u3vXUqhTS/UKy/QgZXCCc/DMgsXOjRaocaCmKHWQBlgqAvq3n3r9W3ScyqcieGPk8aQepE+QJL3c
//kbHs317xPf4OIpVsXA97gQvy8GZvweb4LTSq+NGNwBTylYmVjl81vyUGpEmgGlM5XUCK7llVUZ
+Qs/F07CKcHwxAiDLaaFET2X5/5B/mS6o/OTRpcY0kvI3iM6RIx2LW6RD4iZslY4qZopPq1kSCKg
6K2IGWoJ/EOTPzI2lGzYtUW4kkg7wCIXjFFfNcKJP9QfmVW6R+9PtfyK9mVseixh85eYlG1JXQrZ
KCQfyfIvTk/0g6ghvBin9Dn6U9bGcFb2/Wv6yG+RM2Gl8G9YAiINTeMoketQbEqaX8Yytwg54VS8
DY2BgkFnTOa6c7MDyPV7o3u7v5W/buDVVpIcApAdCHcJjyyd60SDp1THpVefi9XiM/0O7Q7NJqk9
Yc5as+EfK1uC8HpZOY3TL9ttZaenftNY0wO/H5eRff9r5r4C9TWUK8LlcsxpoV6fRcwdLO0abac+
2G8iADUIb/PX9wjGjR/fYtj5GXBzAWQukpnoFka/0JyDiIsGYCBLUTtZ3NJZfYbg5cPmm6a6YUii
+YeAAbiWRF2WRFQaRaggaXSLbbXKrMH4zgB4n0DAKpsNGn8cAa0+DXiig2Vnh65mqSALF+zQCtYp
oHm+Mz2yImWaHnD2VZTW5YrUklSIBk96xKjQ6I+2zlYZppoQRmdpI4AENwEs49sAswboy3v88ZiQ
w7mis3AxAsJI3BiNRwkj4z97f6nNojzuKZF45GKwWb0JqAbgGYTCi/QzMdRu9iJScqjnV6hzPc+j
Xzn5M+EIIu49mE6+Xj4IAVe99QCm+nNf6NytIULRhYCQ4rfBmtIEnef6VMkU7TQ5ZDyrtFSW0zI0
hXW0H9GiWoEZ7wGEeNYa++rel31jX2GxMfcNiWj4o/QMiF7q1KCKCg4uuZGX5sAbPvJ3hYG0E3rk
eVY1T5zZawyawHALVHbhRRFKgGsTqsVxXkSxH50bUNi1u095PZo/GJ/1kKIdyweeAD1svNW4yCmg
eY2FjZhB4oEoRicL4QIA3Bd1ZvJ5FxZckxu+GaQkOqtPmOwBNvJiWTtmy3jmRXJJrkwpJYYyXr1Q
RlWETOU5NTxXAY/YCB61wERgKq4q+M2yEexbMMOFYD2UDEJb5IPq8/7JirOwn/oIaqsTYEQWdYiP
KF79JQdeC0zURoCRm8jboMlyAD8POtIwFd0oXM2Aeiem8oCB9+b97/j1MejNACMBMlSYrkOw3dd7
XrZtmPdeHZ3rj9hGSsXRwXjngWtfBCfewkltfJVTgORxwGDFz2MD0loMCzZDN98qZoV5mBix+KYa
7QoceC7v4j0wfxDVYxgsInvMexvIfHAmHvm3iWv22RqqQqSIiotJfXYQRV0Vi3J07hwJJPYrtFoS
AqPDhIZGERQIo8ljOHixKl2MczgcW6d3ACJd8Y4EmhfjIwVgfRiMU2hxj0wCrvnRAkXGqyqeIjDo
oDvreksHccjVio/j8+DoD9Jbaac/xWNkiegQXbjNsrLBHgKSUka0MKv4AlFwIRaQyWuxPTD0fj5C
bLNtXfmQHzD60tHtad0iWVysFxbO9kH8vK8/sx4PSIUvycO/J/U/la7e8CESI4XPJ+dpWx9eCVku
7HFoR86EYPToPm63L+734/e399o/xA9cYXQsN5oY/WtVIC4f+hJQMkOJkE4fp6keoUhcZmfvPXO4
D8GOmbd17u9glcCGIc8DzwPbTB3pWAil11VDdh7X8nP7Dvaq94BMIl5yx/FPY/cn7wUqtYsxEKWw
mOPBiUGarRAUAgRnK6IlmYp7ql5q0jKQsnOByZ+yPW1890VAUS6DOYDjznJ9iKLcE0eZYWGMuyRG
VyFczXSZHgbBTE1+pe+rjbpCO8JSssonZV87jY10jBuesif97NkgdntZYPLinntLnljm8objhwO4
2ALKZvN6GHGFTr7JQhEWDKalGzgKpo6JVu54oM6+r9Y3dAovEGmeg0KR1uTruzQoqT7Iah6dHwBs
to+iUTNmc83annFvLiTMbqsy5KkojpAgv/ul2T/H3xjOuUk+e8vfGdJyjGx5FaLN8gnADdaA6xsG
CutCTR1pLhIMUpZCzjKplRB8ntPU6PH0LasDE5k8uzKYVwCUIKQgm0eaHagHLmu9ReOnfn7Otv0P
9wVhz+Wz+JGugxMKy5ayjj1j+gHH0WN/5hkqPIvO/k84kH0EOSYiOXR9fl3VV7k2RhB+Blf9S2AG
J3Wb2Nxj5oYADTCKBrRbSqSBohUz/5CwA46DeoyiTp/KVuZzKKemOuVTnJrDhLxpz8hPzhwkWhC1
rLJv0rQop/wsAVhj+pv8KdkI62KvLVlGgCmK3JALX0yd+EITgf4+cxtvV6ySB8yI2QZHpA0Zm3fz
rDSUx8AvA/MNmMq1JHCLSLEnCPm5X8t2gDTzZ/GiP0Vk8NCjEjFZM2ZZF2wiEgRIMMOxRklapjax
QpBVEIN6lh6QLOyP9UF7iM/BRvoJH1g37YZmXMmidrGZuNYPuKQ8x5tw3RgeZmy3Lyx2f9pY0Qui
jFWgagOIFSAkWCWP0pJ/ABqbcaFurgMpFfRjwG8FOdn1GYVeF4txUZbn6av/kPbBp1QZ4ov3cd/q
zrL/WAlKEEhzgAaE5HMpwySC4w3NwHl5Tl5Rbt4cXccZNgbeub1nvJiHJRmTfF/kjb37BQ+gvQt8
umh1uF5Yim6s1ufr8pweffD8PzTAS7MwJ7OoHRk3QD9IExZ4jUA0SAnhFCFXg1ytz4S/+BNEG8On
/53VpooZEDJWx4MDpHCXix7DByrrIBrrwGgNxSKxCZlgfCLs8ffXPQv1fr9JA/iU9IbPc4+LaZwC
TeMaBEEaiPzSo4Wu1MwRNpg04CKTlSzVDbIFYMvXVwwzJhLTf+lg0LIpf6YtO7Sz6JANZtoXkKhE
GPFUrdR191A7cM+dfPWRO6n1zFuak9gsrt9Z/EeLpwxO0hWS0Pp+e54ccEO46PaH18q7xcpLDAQ8
jgLE18LsAbAojuJ22GdrVr7khnWFO4NcJek0RZGSnjyn9JEahG3Xnv3CDItt7dsqt+GW9Uu207cs
Hb9h8Qh3moZKElrqAPGiFlyP8SLhkrTF+6QYu+ik7JaYFb/8ua9Sv5Tc9LFeiqF8NHSZLzIugpjR
jbbiWjkpX8LGcTBPXX2slt7WVd4NF/y0nXFc6Xb0YXOrwwEDm94PLTJTpwLTP37+bZhNzvrym6ir
V6V1kzV10p7FeFN3O6kwl5DigzhSJ3MgenDa/IyYpRFhkH3lmuLROiQs2szf6IDaGFBmILpGNyM8
Sjoyq/W6Cya1rc+v7w+fyBVxRrMqjewRxPKhUSPeJzE/oiUOQ0Z8sPGQP/RW/VK9csil7fdre80b
649k+STZmFQGi4ERbQFyjSNCgP/768mUutXh/pneuqqkERo+DbC8/MyRKqWSr0SS6NUfnnWjeJQx
P/OEAZBPqtUjpSjZGKhhcCveEuDTcat6k7nlMmC4CDfeBYz5QNwFEDjgbEiGXVtptYhEHYDm9oxm
bKfC2HNk93/HKmBaAfqzMKe6ggb5FmaZWayJGLO4Gip0JZx6XkXZz6Y2CNqzvJPX3anAZCzbX4O7
Gy3CtviKdP/gls7IYj2d5R1puVTM2YP60Nc4rznXdoUkSkDIL5B5jLcKcu1SinfDM3Inw5wG/bww
RAbkdgbaoMTTb7Geen6XSxDPbYott1/s9ePwstgvdoPbfuqPwY5FZ/YPp0yGj8FxB5yXOuUKxWPV
H6L27A1G+hwfi1PgTEvdzL/Ab68GBjAx3Jt0PtU27wOy5e1ZcM25l4OTJl1/MMiEzocyFrpUtIto
wTfnYQuqgaUSG2igfVJZO0vH1787eyGGckCFqcoAMRIwIOlH+uJe428U6rfyqXzIckZ274Zvfb0i
akunMSumUIKoCdxV7xP2cJeArgzp6g2/HXZ6bzRv9y0GPZWPjEBBbQb/qKRdD3iS67u64CchLVPo
DRh7qjdvpb6la0VZ9xbGCYM3AdPx0hc/M1QWd88sRUAJprsq5ZrnyOTF5izjKa+2qqu/6ptyJ4wG
95M64SMTZ0SezSuzjpQpGizAFkBoRODaXa9UHseoTJW+OZS9FQhIjOQZps0kng1QYXla/EG2bWS8
Z/OnHLz+ANjCawBfnj5ne/YENYz8aUBPrCEsll1rBqODRC2ml6gWJox1zx1DXcl5Xa+STFdCUwIh
EkIzNrVKuOyaPNYBfxBOIhhxelfszQl0Hz9Cy1CdW5LgHyOPh4IqknmUWyinyaQD8zAetF1iVqAK
ez7migngKZOfcXbRCSYTnWxwywmYg57mnfia5iW6MII3EUgiRJxaYIibnOHn3jgsEdcBNx2tPnAA
ZOoqRFXLC01TSIfRzCQrUd3UzBNz4VbruLJLz0peGXdv5lhDJ5CMBXkBatKEqfNaIwtlzFFMSjGi
2dB2FSqT+BM2gaP2SOANGCplljLcBIbUmT2jpFLupVcqCSdxeXxU3zE87dt7lFfxtt16L9O/VhCy
PMxAAFxCBsaVWh7pmGiQhsX4wwTFCYzZFnujAjH9NnOBTGOsihj7a72/FkatqguULJoiCCu0h/Sj
36OzrS6tRMeMXmXdAFKbuaNhMX114iRfi8VgIqSs0PsKRx2luOsjTLhyUXpZ5B83n+MxelXU9eQq
g52vwi8Zk00LCL2/0FkETND64EVFOzKw+zPuzUU39p3AR9lxcfJrwxkwFrZm9bPckIFbAPYA4E4I
Boh6WNsqiUNN1rMj+GM5f6tq2/RN+JDMYGHwmDCMZoTKVXb9qnbELXMaxNyvAFU97iDoqiFdwjKv
t3RsJT5UgaI/lnaxzffJSj6oB3T5gXVLW00H/T049mfF9RwZxVx9xRqeOSv1Ear8S/mUBa0KPxtw
AvJRNLNV4cTr1G022RJcm8huoDPf9VeqEy39B2UlHqTH2MkdcYnRgy6rvjt3B8hsGx0k6ODTgNmj
m5FLtSiGMiyVI+CEP0WO4nm687fp1n+EK/nAql7P7R+a9hHJYzAaTBEQ4pQu86Om1q3IqcdXpA/f
ZVC0gkf+odhpkzFFzCaxueeBwZbApSBaIaYPgq/Pue7KumrzRD92SxCLvWSncie+eU6/1ZbxQ+TW
drDNvpkDxGdvCawRYnhESCC2JI2I11K9go8WozR4x1YxQvA+YhCC7+7Vp/u3dGaNKCmUNRISr0h7
cIMeU8N5+dcGnPpxYpMucr1am3M8P+LH2/2IFNXDuX8EqLEwAAxz7y9j7qQRUaA1RRsfXmBw0l2L
KpNIHLhe8o7gLK4M7kt3spP3xq8kxYhC03vRH5lId3K9riwqevvRfYVWOsIBjUkS1yK9kfflVhH8
E7f0N2FnYci8bg/A6JzaJf9Z7bR9/oJcG8tTm72KEAt9AHcFGj8ICdO1WKUvlSmQg+CUyk7CGbUJ
1jAJBXOA7e3SqRm+xg0tBH0WqKVwuTFWik4xAjStl30WBqcMxd8FyjoSSlYe5pi+/9sDJD0RYJPE
2E1YUlzu62VVuaeWfh0kJx8ERq76XSGB8xK8cLAoWxAyfyt/BkapbLY0SiK1kYPo+Ri24Ccn4StD
+fgFg7nqbQbyQBZP4uyVogRRiiL3Q+nzPpYWkhk7yhFOtSgt7+/f7B5TMigbNYodhvvEWEz3qNtI
Hdz/9fn1on6eemhBBA/OLwk/H5zzPYDi1mIfq8v2FTglBVmnCEBFlvEgX3x1vSiR1OvWeZLn1xNE
9vZn/5SIaKhUDrbWYFTvn4MnMQzILEagpJEzvDBVOt9Ni4osEHSA6AP2HqPWAdh72umPMmsk3S1Z
oAHD040GatJHeS1LEFu9FGoRZ4WZo4A3ghz6a8RI1yWHMUTM9gtyca73EW8znCMYRjyW6AW6lpam
k1yW/SCfXuMPLC48Bk7ykj2rX91H/HJfTebJfzQbAUZAOC8AlgWTx7UsqZjamo8V+bTpTYz19Zfo
1ZzQQRmAd3sw3+rzxweyoig7sDrU5nf5WjAVEYErKIubQJIB1I9VoCmjD38VMK7Y3Mu5Wh2q3Ner
4+UMs6smEUJ2xalYfXqr2NXX3AokaDarJ+3XsM6O7X9bCajgtTC0IwShEGAru2rJ52b3sDhKPtLc
zTrcqpjL3u1Vz/r3nX7wli9OENjKa7FJPukTH2Ej42fpLAKRGtrCYbHjdoB72ve1ZfZ+UqIos6gX
ZSJEUNqTVR5W3TPHCg5Yv0+ZxIUwtHHjCfJJPGDeUSRaweOYWu1k+hgbWGOkFPo41urXNNpyyLKX
Ny4drjc4YFGNIXO0KH0sJK4f/CxQTtWWMxYbb9vY3gP0xK03LLKKuTdMUot/ZdGoiwidW6WqePKJ
d4dtZBlfGB5X2fmW1TYyg5ZAN64EUSpZB+Ekc+FCPi1O1dmRQDu+4d/kx2wDQBj4QyWzegJ4EwDd
x5rVv3XjAbqWTellVw7SKKe6fAI7lL/xHh+NyeXeFXcCC7ofGEyBNwzK1Vop5SwD3Y/BciajQWrC
MGFQtrpkdPD9GzDPhVM7SqloWmD+WDlwMvDN0Sp7LHeoFXtWhQ2VzO4pWLcvLO7kuS9yvY/UawCg
XYVePCim5ubGdrAZd3puIxXE4sBagFBHUECYT51TqCcpcZUXp+KV/1k46D1Z2FyNGekJfB8g6AKW
azK75ci9gvAcWCC8cejJpNyESpKCShrFAB0DPMon6BNgFInmNVUiAREFok0ddEQ0VUvKDaEedjKa
mFbyetgOQKvVW3DJ2iwwxLwiREmiNs+TynERy0pwrhxuyS0xAXld7qolWHVsbykcwhWw4euKmZEi
P3v11FBiKV2P+Shs+wli+3XwGC5lM3sUDm9opllpDrdiqPwsfKGEUSqfBe3EcYAtnOP92Y8N+TSB
+DHalUsWeuWGKl6fG6Xqpcj7HiaABGduqbkLx197fxRbWQtAFAZMhufZvaKWRalhn2pSkGRYVrh/
EF4y4Az+83ooF1XtBl2uJyk4R9ti22zVtb8clpLrPXCHchUxOi/mxh4LIqBQAn+F60hrPfI8uRqr
VXjObWCfgZpPLGXTbVQrXk0mYZclVPk9cDPP/1pByHxC4PXRJg/6Ito7bnPM8fIKMfq9BP5RQR4r
+Vm48oaFobpxsa8lUWcmD6DMSjpIaqwOQG+0Bdgvkl1vcpZRJDp9fcGuBVEnF/R56E1kSWDJ9/fv
3eOXo1nKbnSCo/+G1CDL85nfsWt5lBtejNHEFQ3kjbBXhNW0dVoLiQnh319mCEK9A1S9pBWTJjUI
k1QuMa8qAhazJV2rwl57EOwAVSrWbJ05uEa5FkV5VHkIGAgy29G5tKtt4pRmYr13GFCcLkN7WPaF
MT6KD9pDuVJMHkOGx+Pw9adEKZsRlrK+Q6WCgCgFvLds8B09GPcF3Ixmqx2Q8uTN0c4cVPDdcNU7
7Wu8Sp6jve6SSbOxs1gxlYpo50yp/u69SnljgVZqcB/wIZgHY6FMV5vcsXn5eouMaldhhpVnezYL
kDpPheIUAFcHtSxGIIPikroycSrmndJDszpHrQxpG5jTBnPcNYt/KLfNx9qMDsWufBFY1ENz83ot
l7pBKciVAICDXP9DBqpMFJBRZ3WVEg2iN/RybdStGYogJFA7cms4IGc+Vcs7pc6/HgWAbC7GfoFc
CFTkgC/TfPSFJxRVO6LDhHfltefyawyLQ8WgdkKUKVrXc2u3WgrrCXA51cmBQu+XLObbeciAb0Bb
MPHSANHD92ArLrId/aRpudoX6bn9qfcA6Zlbf1V+CU/RTnhkmPMbtg8MvoQwCkTVpKXmWhSqiWg8
ndLsXIH6YLIEvFnaSsVE1szQ18gML5kwCPLx1DmC2l0G9yqysyD+ot79DKxjIPDLsnNtlAhffVs3
H+0PgoN8ZD0hNxeHtDOJvsgwa8qZURZdWTRenp1j85EVHs8PCZTuoCkHMpYgSFGEvN65uI+LYRKH
GOhOC3SHI4aIWPYJnfrAyNw/pJnmE0lIn4PlAIkGdCdcSyo9rUvKaYrPsWEtRqczkXWtCO/EfTHz
cAdyQDGCYj/hhQO71rUcXq6yPtWFBA1MAKrtJatGswVG5drR/kNeJiDCMBgSZ7pASaS0T+3abup8
MUHjYbHdhdI67U3wr5rl5BD+CO/ILIXN3l4yFglPIQAAaH0DN+71GoVC80YhTFOgqxaGvN4BYbRq
7PFs3V/ZzCBSYqiFJYtgTJs2wQ0206e30w8rZz13jigBlMWt9SJI/AICPHexaYztXrIjw/z31QxK
DGV0+UU3FUVN1oFeyQiqpxn7ABlCxrM9zx9Qcij3QQknr9ZTHEvjDA6W5Di+Ia80wzcX6wgYv/un
c+vuYjgWAI6kxxZVWupGdRWvVaFExIHupVmJ37UF/h4MUmaxyM3yFGRdF4IodQuGKRr7IkzPr6WB
/i3gTVOHoWrzQIrIAKUwilwIBqDV1yoNmAvC0jGHDOcB27baxtvTgelL3riqV1JIlHrxJkVaWQJF
ACngFRQMR1gCuopc5xPaZH8O94/n1qYhmYUqE0w3UC2UMgyChn6A0M/OXGC85gOQM5FvLJf3hdww
qoS/TwF8jJC+0xwVeaVLpSy1eBsM7116yMA9xzeuWbMCtVsG51IO2deLfQPYm+O4DHJeJ8/Qd4Z/
bhJjfWKSS9/atEs5lErniTRIegg53kEEV5D6gCDQZqgasVpXTzc07VIGpc1yGWDyh9pk541HJokm
fwZWA97Nm3kpgrJrXL3IO72tsV3JCikjk7O5d8k8Mcqmt566q5WQ3bw4FX5qJCUUsJII/QdOtVWM
TFstqqOcAWH9xEqC3XoNLhdFKbQggM98rLGo1Ig/4tAwWXh3svF3DobGQCZyJqgViMLOzUq2ojXj
2G9a54vvpxtRi0wmWHv8vLr2CkOxVWNfmcs/I9rky5f715KlAHT9fFGpflcFaOsdzdZcGOmaM0sr
3QroEmA6v4y7STOr6QPfdXlXkXOBI+CIkRE7ocNZDG1jXE3aDY16deCqCcqGaXunjgABzdDyWYfE
0gHqcubJMPZjjI0rfyJHXn3rm5UOvgg7Po1LcSNufOv5/lGxlkX5OH3EKX4xQqAVHr/T7XrJWhLj
2tCsW7mX8J7EQ8CrDAi8/AVahtX9JbAkUGagL0qunXhcTG23mZzBAPyFdfcZ7wz9mAWyP6GrGoff
A7tYupWNJq/AYLyYN32AvzcUQK9reza2CScu6o5o8mh229IY//TOeqmhNeTP/S1jGAO0v16LqvxJ
TisJlwatCZF+2NpP4GvtDfmlDtCUwgK43HR0L1dG+R2tVPsCzxHT5liKhmJ1ARaHZF2YrC285eBc
CqIeal/0Bc8vfo2BAloXzaycyVKW1UbG7EzTTEzGPpJ9+mebDQDP9T76tSbnlUSuT2y8Y24weIS2
T/ED6xLdf7NnY3Qar4z6ZsT+YZ6GvKrB17FkLOS+FQWu+nohfM8PYlhB9xAvNiftMdiYtqmx+mKY
ikDu8sWTnRV103MCFsL/GJjTPZkmmanOsqL3LQKmj11L6TJJwKgeuFG9ifSPZqIk/RCYIUYQdh8Z
KFEWP+2WczObFdDdlkuqc0gpYO4WtYmxXw0+xwWw3uj62dWk6eX5/jndNkR/JVD7lyphz/N5kp2F
U37E4PO1hARW5N4XwloGtX1CqfQV70EIdFo/9s5SevxvAihXileHEMkLCEgnI0EvlPYVPd2X8A+K
9r+NolPIGDs89eMIEbse5F7mtLelzF5j4hEjCiV7MTcAf+VQhtQLOvhVWZwhR8A/g4T+4SmxGXeT
ceZ0Byh0TZPLBlrVgzQL3T8vg70udgwh/+Cy/V0IZTmjolPGahHBxKCtNkVBnjNit7aifbJkXU9i
7e/tGWU0k75KpbRBaBhtN2BBdTQJpERv0y4zl6zk1G3D+XdVlD8llE3XR0qIPOX6FQPIT4ylzCsV
v8HU39+nbnym16FQtTgboV4vDEG0BMUQ9ty+tngjdSoDdEGBdTzG36G5GAwR3hXDINxWdJBeo6MC
5QKepr0VlU4pgpakR8FCNawEY7FEgQS9FSbrrSMaMDu2C0mUWQCgtE0KBVlm8bsE+zNSOgE4ojbD
Dn25DGf7dmh3IYuyEIs0S9Kww6pG4LB8s99+mHayXP88S/BSRIbu33S6/wqjkfXIjfVTxkFYsApO
ZuncN0U3renFr1MWQiv13IOByM7PpIfvmH6d7v/+TfOAVCjpDMC8LXqmWwk8gwKmYbzcg2WlS4xZ
TA14VveFkLOdnf2FEOo8igIMvcIAP0dz8ZC6TwAh/TcJEuX8VhwwcYEPFzt4BU0jVKtx+SXDPbx5
0H9XQc+mRYvo//d6j+6BobE3T/nipykPVxxD1J5rbJD4DGqpNUaTLxnnzJIg4YguXKeiKfQY+FmY
MtQDG/vkHf/jEiiz7KEyp3E6BCSPHRrCbWYIfdtWXWwSZY3RPNWPwQKq2trp8TM3H8Fwua1MxjoY
uvpLP3exUYleSZAEKePh9VP/gIf55z9dBtrkBmC/EFoRAoIzWrpdDPOu3PsSbj5bFxtFmdpxbNJc
QSXnnKz8JzCMMNPNN+OWCwHUfdbygisTEifJ7nNlSRv0UMJmhGDz+E8LoU3rQu6nKC5xLcq9b8Rn
TMn+9/4XcNBgWpcldLMu6HJXWnoIKBoph9uCyDw3R8fIfJZG3XKOrqRQz3wB1LqOf3IUnCTnUzBW
8WpAqWZkufc37viVHPL/L1RXyMts4MlqEP+vyIaNLN29oVnoQMa4YfD0IEShkT+xLGUByNpyROIO
GJRA9FcyjnyOqgZW8FIEtVkTxphoAgcR3jvmND0/FE79VGBmkvBsxn8Cg3Hbbzx/V9KoLdOLXJia
Qs3Pr97O4UtTRvNMB++n+r6vySw51JUEm3DfJDWRA1wMxvjsTW/PCrxYMqhbiTeEU9QOOzeaqou5
jHjRgfdBQ/r5/lpuvIOXe0ZnmuNm0S9iIseqOiPvmMmEG9YFJAwIgIF+AECAp/ZKb3pB4CbsVfjc
g+5DW4UrzFmKkFliXf9biawrUdSWeVyvRrkIUQpg2QsELU4AxkNoQGCPBv/CSvjcPKG/K/t94S4u
aB1JbRyRlSmG7nBmZ+5j54fxvNy2NhdCKI8RpCVD2w4QEhvRajPa0x55kieGL8SUQnkso9Loi4CH
lNKW3V28KU3/Sfh5Gl8YglhbRvktmFUTA63wu2Xth7BUT3b2/nNfn+d0K5j2A3oZMJkC/wJ6OMp1
yXuhr/qFTEJkbxfvi9W4Tveee/ascBfugEjYvg3P4za3AEew78u+4W1gUDd4z9D5DbwPfZe6LEPn
fiUgAhSsYjMpxlNoWf9NBKUP3QLhnaT3JC8smo66/TixAFO3PLOrVVDKIHGiOooNn53zynj9f6Rd
V2/cSpP9Q0uAObw2w+QZSTOKL4RkWcw589fvoRZ7zWlxp/fzfbENGJhidVfqCqcK4AdLHkkV5IPv
WVNESxp7RYqSh6aWM10twU1lh5s8Nl8wx12aRWxOtQdtw0KmWbB1V+Qo0TB8UWi9BOR2/O8uIMLr
7btZUqOr35/ozywCgDfiesT45mU8odKtlSYwWlKyfsrW4sNtUgvBwRUlyq8WqN5LngBKw0o0D9VK
/7X+dwQoVypHShlK6jgVUnjzA7hfDAYWLMEVA5Rb6AEBn6YhVAXp0Y1slzF5X38xwgGWOk7fMLuO
ogvErokgyAF6ZZ2hsQdpzcq53L4IICNc0ygjt1QzDTSar0O2kq38yf1PcVumMaB/jArWTF9TiCRs
HXd53IT7CISTS2cQM7NMhp9hsUHpvFuoraAXYGPXIln92P2no78UD5Sex0LVA4AMFYWMHAISWg+G
HbE2eLFYoJS7kfPU66sBuQ8ehbnYKqyW0ba3EC9f3QSl3i6HvV1CPJmPYGuYwLhg7t6c7pJKrVxR
oNS6j4JKdF1Q4Hb89jBVDjCx2juPQERj9Kzf1g1sGL2WKh556rHScCNFQXRieqjGF2umfV+oJF3x
Q2l5nmF9dlTjTl7wvhBN3tbMYq89bRlhxW27Dhjza2awiiCTUhnMXDY1YQXijJOiwzxopmyEMX6c
by2AoWNly6EumAlVxkl9u5aZrcqSRK46H/awMyXnbeqHVklwF7KefLfNLhArr0/KlTVfcTMImEIc
hz+bn5nNMLqLFLB/ACD2QH6Tf8T7qo7pplaCkmjoKMpGotyT7pMRBUnTd/5QlBkV6sarVBoDzxCh
KGuNWFW8LvACd2oAoQCSJgOgXm22Kx79rRkCi+iortY1Rmia5y/7nT9tWbnERdPz52toEUE8Gkgc
D54jkr0V1isGdRinuiiEMwqUE8jELPMKFxTqmhgmd7froK63Pf6idZuRoEQjass8FVOQeMK1qaCS
ueQ2BRYTlBcIUSDh5BoyHpeWExB972OjvckQDYb8fVcTZooUN34hdh2IKMRvSWW3lnFyQs3KLreZ
YdGhnIHc6FVQ1DiuwXwrR8cwy9G0lcfbRFgnRvmDsteDSsWtXHbl3kF/nlU+leZtEizZpRxB0HZ9
lHUgoZ2cdheuWZaNJVYTi7P7qFQtM4oK91FnWD1SA1vnfJsBFgHKFBjpiNou7P9lPL8oWBDC7C1e
NM1/FOP7wTnjQA57P0p8PCiBbrUxyEt07AlKe/HWc25zwriKb/yrGaGml/IaGpJe0l8ZOUHTg0+G
jv8E858CsRkvlJJXXNOojYDbLuwaEKy8qaC2ArxZFFsDTIq0pand2yU5f7IawhmSLFK6r8h+A/Ql
3FJCBKsKyfO2I8rn7fNjqCSNGzWMRT7kBWiEm87Wn34JKyBg//539uW7Cjy7pF5vjBywn5OjVjIM
WwO19rU8/ksilN5LbjHEGJeE3hdPMGDHZANkXJPVorJUWb2SBkr3ISj10E4CZ/XGqmmQwtrUl+Il
cuSPnbxmkfu+4xtOm65OhpXbdm0F4Xtp94JqB/vDZbDzu6jHzFC/lZ5Ms+8t8ClE9heXmX+Z2ZhJ
P2UqwsaLFTHEB6A91FtjeP2sk7Nm6X/zYvtDhi5fym3fpf7krF/41W74btQYPCv7uC3ty3maGRkq
Jhh9Lc0LF7fXwzWgF+zz3TXTFUOnljL4cxn5jsRm8o7lXumg+Tgz9FN2tuJbrm4hlYbiii8esFET
1oM188nkjDIWgRto2TDpmFWnJAvJO/JogbMGvOC/PEL52jn5XVgMcoAjxKs0eQxWz++pqd2xMmoM
20fXpWKec7VEUL7bXgEGvmlt1igl88Qog4Exsz5RepA4JGvHCT9T7FtjoZIusgGs2qm7BPtRvifY
Z5KANZFFj20siBSAnfSabQRbXQd/Y/hmNCgNzaNA5YQYNErRigBhJGzll2HHSqIuOoo/VH549AK7
KxpRnWK38FW6Ry/61PCqMXhZTgfOyFAKqupdMmqI3y7WYPp3BhZOYsfltj4ynPqP1V0YIATIyD8X
840SNbsYABfqXp2BTpSvsPXhDStogRZATBvAJpvtsbrswg3n6NuKYLMaNBYzS+yG5Uknfxj32UdQ
OpsBwEXNg4lZMdt5942BDiv4kGefcKvEYvmSZYGfkaM0d/TdvOcGCMruIJbo7hXaqVFEXDEyC0w6
VJgfJFmXZJU2Pe0SHN9La3nb8evrth1iaBYNQF0mbRx4PIhgFKt42okdwcsIAxm3qUw24NYNUd4+
6A3fBaIW2lKmHegdUEP/KtafXcrE50wQhzTxh6KdBFHF6kM+YGUvWBxQ1iEQa4z4dPj9HvMQx5RZ
2p+i3xsnRDtuUa+HIVJwQt+lSufDs4ON+R6yF2SyCFGWwe9EZMU4MDLV9kXzNE67cdKHktkDz5As
2nu3vepmrgeOEgI0LrMh/v1Tg0FZ7uTfAVydX7WojGJ0RbvcljWGhaWxOjm9S6dS7PQKN87cqb3o
WDOh+qw9wovsASRg6ndDozXdxIUZrBL21YDRaZ7qXbR5jNi7aheffzMa013OhboLIq7rQGOnrtI9
vxWwQXiQzPe/e2fqmGE1phn9H1PhohZGgRcEGe7qCWsYHf4JCxgVoHuwjOfiO3NGiLJpaps0VcFj
qRosGuBMMSHHarVdGl8BnswfXqh4xEuFUYjHaGrFERCdDtgs/bs34cstn7CyzIuyNqNF2bW+7gfA
IePc2sg8Ao0DL4gA+0NY3nxZDv6wRBk3Y9THXAtB5mW0xv2demr290yk+UXDYPAAbzAgzbJKWbiq
HYc45NKp3N862Xv3jrgUu1mHjMiOiCUxt7V0OUL5Q06beJ7JdhUC2Znjc6xsM0dneAK6CLnD3u8X
wWZ4uGU/OqNEWbzCSI02VECJB5T9ybdkwBInYIglDIuyPaNDaWvfpw0n1QXaWYCHycHPcX8x/2to
6FIAkOg0pk0X+ZtObqMuKSFuQIFRzSnumNLN7G7uJW83J0QdWeq6vYr9G5OaRscAgNEt1sfsP3pS
WOIvSES1Ly61+TcXNadKHSDP1a48DjhAiYwvCd6VNZD/WuSEWISWRH1OiAoYe6Hl+iFpsouGvGD8
KpsVeUjJaJfHfHtmyDmLFhUtxiHvpXWBO6sdRHCDLUxa5VRYygxb4dwmtmSO5nxR1lUZGgihimtr
J5QrrJV/zSxgKLLMEUs6pv+fqa5WSUau+iCDRarfaGHAIzoBPhQi35q1DRBuD2aQCfbCIksZW/SJ
ClptVJOBGrHBCWg2lvwu2+jfre342L8JTyp7McWSUs+PlDK9UYwW3qj+1oQxI83TYGuO5hgv3btv
eiiUabrJK3Zyxxy3WfRjc8qUPQ5aqdeVEuyWOGUMcZn5DmgmwHzKV0xAhkkI6ejzD60fcLdSEqti
LE+C44gT7uHeEfaqmSg2Gc4s6VlyZnNalG3BMzvkaoyKQEjjT9H2yK/Oajbu7v62Liw6mDkdypp0
Xd7Vagw6VUw+Ett3ftd2ehSB7PkfL52fXsFzUpQ9McYo97oMpEZHRvm/xzQZNiuj848Z3Cwfniwr
gMDEZmG63BxrQVD61TA1/mmoyWCzMLFzvLhZC1mWxf4fOt8+dabiiHgVzmu+6VRvnSPY6eovehgN
7LMT4ceAPYiFC9dWhNNlro61fpIDzN9NZ8YdlHc2iP4kT7Rs64D/QK0cS1uxQ/OajtcZXOVJkO0a
euSkuJ07ZfUYOZ8MeVsy9HM6FD+KUA1+q4EOUCh/VaQlwWZwjJWA4q9nMRtOlwRhRo2+oD6Q5cQV
QQ3rSMhHv/s1Pm1ZiD3fVYsbR0d3BoxuVxb+ZBY6ILEnBJvGTq2lYksentinh9Fy8Hq88zaybPdf
4XprbFgQtotlgjmblBLHAS8mLY8vGNutku0ed/fescHqwmO3Qdijm7fvcMnDzKlReuyOTaRxI6gp
mHxHIqF5qd9vU1jSqzmFyRDP9KqXhx5CCqPuvaO3rfVNbXObwM9NMbBFcwpUDKCJA18rFXgoLXEC
VhmtFL3IGlE2CXk5ePfYLkY65072rP7Rtt63qfnFslJLT+P5J1DxQcNpxugpU8iDmfcIiVSRfLEw
EVk0qGBACxJszJhCneZpk9u1/e5ZLDYWW0TnfFCWo6jSetCVb3HQsHzjEpDAdq0W3R6P/M64u31x
LIYo8+HHvJAlk/mQTs5EpjcHFB5u05h+44Y+08nn2svcaqjhp5CIEd9lkgDPHpikDA/PkHG6liwO
oxj0Aah0ELseEuibx69/xwhlFlK5r3SOw2FZAYJNEpmjGaFjidXXt2gPsAhFV4FiB+Rp6k6MMBey
rMUC8zfJGTfRnby+zcZPjM1JWf8QoB/BORelQjAtY7dS33bUrWr2ACLAUrKMlPDqx7Q0mRjyk4n5
IQQzmlT8FUqxF2oF/G4EI5cRFQPDU3SpWq3JO2Zx+rc8UnclFlleRgkOEfGzbHLYFCE+xk5kqpfW
fPexwJefhizbFUMKvz3gTz6n2Q/oMNa0Tx50ZmrbDiuaCxU74ZFptMLXyvR5kl22YU9YkeaiL8Yu
wP+lRJ0oJ8MYDRIoKdiiSGoHC5L7zBpXjcgcaWGRog6z09SsF3xx8lBOaEWH/Xba3susgk4/c+vs
KEeIpZGBnki4sypaI12L1UMykX8JttmNDks+WLQol4iANs3DGCyNTgscz9AHrJlkVqf7AGMSrBzN
Yk1Zn90V5R6rTkkToDli3AQoQJKd7I0SD/F6Nb0K0LK3y9YoV5n+iqHokwj8PFBMpAE/dFrKRzEZ
5RrP8ZGEjMNp46ABrTvse/RT/U0NE+nIf8hQ3PGylAPwTp7yNgZpZCLs8jf1g6VZLGYo/x7VgEgV
PDCDLreC+C/TiODeJdoTMO9un9uiw5rxQ3n5hq+5sTLwDOHtxP4dk/30qGJFfYsvxfmpTa55ZilK
I2+8YrocK94fUgtIsvC9ks0S9GVv8udyKG/iu5rMqT7IpHeW01uNXT0WG/7cv3ckNEur+Yu+zRlX
dEWJi+tMy1zo1cuYkvyYo98xZSIPfVvRH4ItY3kWoCmn/UaUlRU4QFL6BSRuAlgTnJfAMp+awIzW
0tp3xAt61TftQ2y7LCFclIwZXcrmoiFAVvMYdEvk+N+Kx7vi7v627E23foszytTm6OsLlQoUdu4B
I2kmLC3jhlg8UEZBSUtvKHhQkJzYEh54kq7uWXNhk8Zfc6FgzxqmebG3DtDMdMpYlr06zgy5uVgb
ljOaPu/WT19fwe3D/hkzXn8mddjK2Ay+N0oNsC8qJzl0jskqC7IOgnJpHcB6O0/GQXw83LG6J1m/
TV2k2teJ2mj47cRkotAvvEKuj4a26Z7BNYKCH5esh8oCsIq99+Cizp/np9t3sNDZfk2Jsus5rBPX
TkcUkQ3wZTuygxKfVYs45vkhXe3eLOiAbdkYkLMZfWvf5dJbwkRZehdzf1HZQgAOzlv3GDzqdmL+
BkzwwWpPD77FAcrZXAdn22ys8/qIze2m5xibz9snwLpHyhFgo03ItyU+wnlABo/hy36a/+vTpcx/
0+oDtpnix3vym6XlC8ni+Y//mAXTG0WpPE9pLk+RzR2TVf4RE4Beh48Wx8Lnv6329FDYvznwH6s8
RcEdS0WcDvyOcZWsr6TUveAq1w0KyPK//uWJ8ixaaMdGMtzJVAHllxV43xZAlV7gN3B8EnQDvloh
hDDGrn5u7NOvZYRSsU5wB02fpBsbqEyJRNim4eynvGtF0nXhvDwOZLW2v/7lRVA6NWha2nI8WOqJ
yfhpiXXJlEr1ORoDIxW/jUdDVJDoPltt7dN+IA+mdd+Q/frd/Dw3O3NlTfhXWym0ClZUx/gEKg97
Wxu+MyP/txH8sb0+8AW0+4/gZ/fWEFRAQ8s5uJuSiMT+DaT029RYX36tIf/utyZaM53opUwM2xwf
bj0wouafMdKV0H6/52a/7HuVUGoBfhndPCSylaMCzNOOsDYuiSw6lO8DekPGVTHovDjAoiDkcOLM
t8PFs2WUctbAqX/a2Tw5P61Z0DQMlf9OEc0Y9KKqEJLJnCAHwzInLAWh+2Y1vc87brInT7vWcXzr
EqL8kZLnywZr2h/I2t4oq+2TT0ygbH4O5tazWFWe74USt2Sa0lFXFuOi7sHfi2UdHj5Pp3VBXi8F
cXYZSWzU3h0H4K+ZiYVTrgWUfkBneMQakdMzv1b3vWmf7a28O8eHLbkLrIevkKw329/r30eerMxn
iRwOPhbyrHX7tkSLtyNSlU4fcUZbYc4PHlVwTq512BysDp/65ijrCtYEPc6JI5E9tnRkJ1bimaGZ
dAI1HIUKGydwa4lps8TtG+roxn3QHbtq56d9MdkY6+KRw2Y66ZVpf1xQyfEJGndTLHi0PgO4iAFB
FobXiGKZvxqUumFRGQ+gbwTUWx9zbYP+S8rVmItEfAwga63Ny8Ozdy9vXlYHa1OY+l1N7PXKJGf8
jYZLZMNV28YHmqv1OVzpmK5cs6SVoYx0mobzNV1tp0sHGA0jul6M4w28kbFaW0Qrl0zxKvqDl9SJ
1iI3cygFLNTsXvQ1pgs4q2LuO1uyZnNalD1WfJRD+V5tYTUDLLT85ZLzdJe3VWQhb6JIcyrTac5M
1+AGSdSrCoABzEP08JGY8Tua4JjgmQuTY9d0KNtsxHqVGQroaOi27uw36aMEmjKAwlJgPnLo5PKR
Lbcfv0rnNoOsU6QCpqYKkZiMv08R+ybfNPies9b9Bar3NXtUhOSHxjAGOdizYpdICXF/JRCKGBp4
m53FABD9nRJ2dhrfe2uu70vxtShze729vBwE9PzCH5RrDmjEPmpa5bpGU5yHDVTaJv49DeYVDGVf
Mqhz6pT8C7mUD0ExUW8eHqpNan/eZm/xDTRNIvDTCkMsoaLOkR/diBsMKNjBwIS5ug3xaqzt0TbT
x39JifJpnCZJjRSCFct9CkersraRFVnNetpGx9xtPJ0LbSNnbNGOCEiIadkGYCu3FNJhdY5A3A2P
ZlMgkWoYLCcM5n6WGCZx/OcYae8Tyf3oJQKYi1/HtXJcmSIyh/7WO9+ms9BccE2HSvkIrl+5cmC0
F2+XZ2vZklqHs/MdsvHiLsGegfjgwsebOdli/SpRj4VGWAq+UCO6/gZKJn2AWFf+dJED+tgiu17r
e8E+Fx//+lApg+yGHIcBI1ziAChwtAACEdx51I9/MYx1zRBlkkNRLIx2+GZoAiJJMCvXOVgSsGJy
NGnTLbGkjHKAlZ5D3IOjae2RAfSDFhNGaIA+Tg3QWEcI8xWRAD3xTMosAaXMcspzJTYST3ruAH3o
TrW4lQeKwt1tAV22/n/0gDInoeynnO95Hfx18xStYkDHvQfMgtTCZOr1jVG2pJF0A8jxuDH5vvNN
TOFANFYHZN9yBJmG6ToB0KJWrWu+buMDt/FO1ZpVEl7gFMBhqiyKCE2AHkYdaNINeZlx+ITWeamA
vlCipezM8j7CJBCUwFxRoc5TbYxx9LB+7vJkEN+MetIDCssjlSWi1hLbgeOdhw8m1QXreUWVOl45
iSU5kSEsrfMddeE1J9jE1J0tE9Z3QSNmpH40UVauGHjFpBEJ4TF0oNiidWb1VkgsItdJ9//CEvrC
84Ceg645Y5e+pk6wrdeyXdwbD+N9rE+zIShkmjlcebb+Ku/F9R42NSXbx3yFwQT09lsYC7b4tcHs
nlqK064OgLboWTKk6XTDOGteNwvTQEnow93f/c53zzlKu0RdD4TbDC7ST7eVdcmSKwKq/IaMrkgN
m9iuY5tU4b0oDKGtg4kma3e/f8+ZAdT36NAPEZ4RodxF0oUdCv0gUtjJ0TjKp+bR26qbYqXYwX2E
YYnJUx1Te73rnY58NajrfaX3nIV/DeigYz3vlwLwK6Ypr2JESl9UGr6ndA6izctk1dvtsUadjzW3
wzxfyrEknJY3agVSlruaUm0Al3s8G6+sN8WiKZqdMOVVeDRSxIoPMocPb3unQ2Q6wtq2uahCMxqU
uRObgi/kATTyO3df2rJzj1cuI9hl8UEZu0gVQo+vXfio8C6wf3GrEo+Uv/GEV/dPGTf0Z4phyYOT
wq7szG5sdNfA6SbsbW1LwfWcFN2pFHtCr8AddoBRwyzvTtp5tmYfM6d+zA8svpbSAlfEKCNnjGhy
kTmcnnASXngYksNGI/pKsBx0cb/J2+HgbWNLhT2xXpuNmb4r68zkzL0tyQSmzSVmsdn6BwmtMSLG
OlznuF23r7ctztJr6uojKWMQ4hPVuuZajBW5W+XZ2/U1URKysvkdIM3W2KAJyh+fBUY4A+eJQXxZ
hlVNQlsatt/q1An1qjoomY8TGszu/cXfYsq5tqYoLNh2h1jHYNBo5iOxg4t8gkto8L8R6XaGxVqC
upSzBgwZGsIRP+jijyU3vMhJHod9MIgDwxY5WoEUq9RKfhebu34doPnzFbn5c0jkHfqGLVYb6LIJ
RHOeJksygL94ygSmUukafotXhNSY0W+sC0o2kH7W0MKiOs+oUNbPi3JVSD0cN2+Wn5wZvSIhzELy
WjaxMyKU7YsxxC7qIYjART+paGsM8PjpLjy5vy08Cw9xBZjI/xwZZf8avuBLOQcdoKQ9iGcJD571
bQrL1mJGgjJ/Y5noST2JJ7xFe/r9Gq8z64tBY+EZcMUGZfwkBcMQZQoagxl/Cut8126rTzNcsZBb
F1XtDy/f1zbLcnl+C8iGbwmDdPcb7kF1WqRHbnOz9Bqec/Mt5zMqqh9qHBeAm96RHCcDtPdbcJyG
jWKrToh+Up1pzZ+xMQV7G0DbGckTJn0qfhLGSipjGXr09CYkprALLheElpzZODCgd9kmR71dujMw
Q5seGMaMpcPfmdM574kf8qkO2sVA3i4GEDoD0yXoAGSJ5aRBP+K32VVSxoLnPQ1QhzDZL1ZgHw7i
VjoWL4iVFKyY/388VCcjfIscbTX0Oh7VEnea5+T5VXgKyU5w1uym0Ol3ftKRsDIXmWX1Z2Y5b32x
deGbDYJJmpR3CksBTGR2BxyHEHjnxR1zQ8D/Yaz+0KSOMirCJvF00ETxJvVhqrC7N3C+OsaVLZVh
oBeaJGO3MpzLd4VrJhuBzAdpk0cdMtmYEnafjMiUdplZ4x2nO/HafJ2e5SLhLBnJIuWpXH1atzVz
+VUz+wLqFmXsxq5Hye8uL31KAArkbdudYRffDfoh4XfpQT8CUQp7BNMV8/k6qd3Pq/3DPuUTBkOS
uT4C8b7BuNcmJe7eJq1tn28zudT6gx4xTVVkrPHCEnqKySD0G8lXyg6+R94C6zeArcNYrNmn2Cxy
CNbytiDKaNXPTUiqC3bi7PIC7pwPAfukPkdn/LnOWfX9Ra87+yiKeVTftFGNWwTq2EAQR6Z8eQR0
b/V8m/dlUdYFCY25giwJNGq7p+hpEAMK/DJsRxT3Xs1HZu1nUUN1hEc8r6JLkl7c6QLeuPfdfuIk
fVHfdvJ9fFI3/UOfkBSb597uWc1GS2klBcN1Eq4TuVxZoy40wyScwrlxdwm+oqdpi9qU7A/MvfP8
64jCmke0g3A/mliH7K/ykPUan2JfWmwBD4Zily5iZzi9mmbI+KwP+aRDiDGgL7S8RDbQp/Y8VpH1
qzNr5mlhSkwBs3/IUeFGkAl5oEdFh8FxoDwXR6cHGK9LBsvkVgoL2GQx4hVFlVcVTYO60C2VXlp2
RapDXkqrd8JLnZieZqqgFq9tc//6OuL1kb3ymK1iOOmF5nXwOaNMRf21O7pZ0Fbd/wDcuqtwP6XS
sNDtU3REUiDRywgVlzRwTpCKCrxBcjOuAau+Sw7SPiZKTHinZgQ/y3whdyNp2nSNKnV/lZgFUj4J
KyRVc6KtR7zDbxezra+eya/j4m/wsXCS0HjeUFVDUTUqePQDTtKGEIwpwFXaPxhoK+zNI8dMVi/r
4R9C+hTFzvyX3pXDWE8n+AQEUrQqv0REtg0nPQvA2NzKWHJrHd/FXW42KQm3xl19YKUMFx+qM17p
t6LUim3EF/iE3YS72W6638Uhf0534yrZvGPaAqtI13Zor8OVe2Tl5aab+2EIZFXFzIOgiT+A28bY
FeM4H5ChKKYkpG83zAaahSEq3OWMBnWXsh5jFW8GGof6Lo3MKTW1hVtePSLNS9Czw1msDNKywP4h
SdfkXKHIu6EbO1S+lV2Ct/c6Ohj2HYBF/QNnCZvig7Vd+jsIvnGSdFnOdaN8cEO4EGtav1HdY7si
sDEwkgOpYQ9NLxpwRcJCK0WVDVmnzpQf4xZo2jIc1sYJeDO1MKavnrp9/RZuB0aubDH+R+nhf4nR
BtVtEswZVyD2pCF1hWK0gDUDIgboY1acs3yKM1KUQTOaeFC7RES2wtHIKRRtQN2iOyK+r9GJoYTM
pt/F4GLO23TQM/1P0iKJAG495c1CAWlTWBlgchAObwFGGLMUY4iKOm1/kXRNVKloKcJzeEgMZYox
MHeLJqopTO3NX6K19m12N8EyZxg1RpSB6XoM8F9zNhlzT9PDHt3iArqiUDeSzG3NzDwvZSumHWEo
6BtYRqRRviHspZHnUGm8BNjaMx6rO2YKaSnGhkhIvCQLaCNRaJmQOj5KcihzaSVfh5Yz1U0ObGLb
zH+3B54J/LlkEufkKIkYU7krObmbRHCKjQ6XFOP7mv08pbp1++uMdB3zGbF0iHOa1GttcJW+wsu3
w549ZLBOmNzPgIWsbhIM2u0jK7Pgf9YKa3x20fnNyVJBaJo3STCOIJsB9w2TYicMV0mAepA7OHjZ
mqwzv+7QxVXssl1phYfMRuGK8YBbimGmZw0aX1QN6+YoU5YpjZvoFT/VcT9iS7NH8z1esTCmF1+J
Myrf2jLT8zREmOQVUgdtKMjHiSPIiptYa1GT+hztw51WsFI2i05oTpJSwKwWY4xzg7HBln+PF8t5
s9q9bHl37UpeR798m2FglnzCnB6lJz2X8mhfA71DDizyIDd/j8cIi+GQY59CtE9W4m0xi6gAtUPW
gEemo6R/bWG8Wg1cX4ZfsOCFqods61rIaj+ou5DZO7RkPOekKCvTtAMnYEPzVD6c1hcPBXEt1FWR
+0ptqzpzG5RLWec53Q/t0ec0KcHki7EP0Pw4xaC82Rw9+1djjSgap8zC5aLbm4IkXRJ1XcNxXp+k
UjV6ZoQuQkBUUzzSHH10OYuOZ/p2ed+vvm5LylLb8WRH/yFHSUrNj3yqFiDXTQPmPTmoMUnQG2JL
pvDE723x9Vhik0RJzL1m2o9T3ghrqiMLNdLbX/Ld8/XjjGdfQhnbLMtSpRs4yKyuWW/67+jecHqX
PGj5znz8qt+Hvfn/qMstmvgZVcrcGnFTt0kOqpb34CSkWk94IqLtp6T9IlJoii1G/fyDxpjwWLR0
M7JUBIAUsh9VFcgCqiUlK97RkZPJWVCl8vT1t86UUssK+++qtgSZ1opGM93wW60h3hHpzffWngAd
lVOHWs/DpEgj0UztLVglB/HlyDurV+Md89YrVOjM9ot3Ouv4yjuSec+CrlmMTiCDyAmIKqIilbp4
N06iKOW9KTppkaIEWJfd4l3uMQFXmJSoyw5coPTmAyiNjtWjwT4m0V1tRg4rvls0FzOOKGeqydjI
4YZBf2lK8tZu8p1MqoCg83D9F+BCOLoZKUqQpKFqciUGSyq2GDbH5jAejRUaOOA3yW0FXUymgBKC
/yl1rdM23kgxBSNqEKZ8f9BHwENUDwIKhoc7bSCZ86WvUUWtNuGuPHRrRmCwqKWqKqJbVJd55AIo
o+ghru1bkK6dZjtacU2KTWJ93maQRYSyvLLhAiO0hCkUt+7K2MUEdYCEwch0HT8UcsYIJeujUWKq
vAGNws4/pa1gSixXtVRrgxL9c1SUjNejIZZxDQoKsYoHdPJAynu7X0XO7dNajmlmhCghd3OpkmMJ
hPSVIqJ3fUiRGDFfRTSBNlbzPEXIrFTpYvYQ7ybYCBQa8NalvFUCOIgIiJeTtwK8vPulBMR/jey7
+D3Nd4n1d4/QOUHqNH1DlqK09fvLy4fXE+AXyhYqpN26Wvd3t89zMe6fsUYdp5Eisa+HBhyR8hxg
N9WDa1b/OSgpTMWMBm0sMMAu15Ol5b+iRx97sIDq3Ow8i2No0mKaYE6I8jtJWIr1OODYgq+XxE6d
TQF0X+QJdgx1WrboGqCQBX6SB43iaEBXsJu6WY+XdHT01ifNfE4uGGy4fTfLpm9GhuKnlTy5DnWQ
aRSi+6YSI0ufrdTLc/RZ28lLxRF1v8eu0HbFbb8MnxS7/3y/I65u9gWT8Zo9WtqxFL1SwReECNOQ
R64cYaUTQGnd5nT55mZ0qEgXfXl5rRf5dKC+GTrunW7Jm9f4vlv/RdPunCPapgP8JJTcCpQy2zv6
5oO7jjA/yQorFwOtP/zQGdUxi8OwKUFFOvsXFSmrwuIdJjT/smGakaEME++7IbYWg4z7WzoBfHSV
/DZsrEBxuPvYzg/INjLuaXIUPxzJjCDlSLIkrzw1AcF2yo5lh3rtraTtES2lmx0Lc5R1hpQR5CO+
ExoPtIx1BCzVnij2Xn7hGSyxqFAGUAmwp1mbVFk8cA1qmh7hz9pBB7YW4+iW/LwqK6IC7B1U3b7n
S2eqlCpjG/N+0qPi5e3au/xk5FaICoa2Emxss3OJiurMTndN/+2vwrUZbRrpRdMVTAvGoO3EJ//k
+net3Tzz04vVZSbLpmuhRWROi5LJ2tXS2KiQjsu+3MPOUs1uhVoiMAV7u0b3qXHPONel2GZOjxLJ
gcf+SzRx91OxzbNfApsz+Y1yn+5iF+9J1Ie+MtdkTQMvhiHqVD9F8ZLnEZ1eG8ZCd4MmjCfT/HBw
sMJXNh+wE7M10dF9/uJYsrMUXc2pUf4mkJJIAGJjf4mt4Zijj3jl4YW0HQeWq17S7zkhyuOUmRdG
qpr2F0sardIWCXpR1l+urQJTk3Fvkxz8kJPZCVKuBYthSiGowNNLutcAIi6/SwkSfq3NEhAWT5Rv
idTA74Tp8HaAuWyftV2wqd/WGF1tmMn8JWMyO77v0dq5jnueMOQDSHlPXgEMdM5i1gsX84hzGtR7
Yaj8OIg70HjqzJdddHyT0PRqBY/AmM6Jecbr+un2TX3nfm7clExp9OjpQEluYT12p8qM7I+PgmwA
wiL59kW2wsFu9ia/O3vW2uwPJgC275XNJzNBPSnUrY+g1Nz1k0hyhekWD7kTeaa36Qdirtee87lu
Wc12i/HI/JAp31MWpVQ2I1gezBfAKJ9US0XNKUSZmVV8ZYkMZUgUN675ogCliFjBEclZTLh/soqs
C1uYEIFrU3EEfVJ4y1IGRO/yOC5KAXotv9enWLSb1/ZDJeIe76UHCQ30a+tcnc5mt8PT2hlQaMC5
svITi1c4+wjKuNR9KWSaj494sg7l3r8THKd5L0i7eXhO0CLBgrpbzGnOmaYsTJS1ZaWFoJdbT0DW
L8zi19E071l8LTp2XQJ6FmZLFIU+22QYKinHgjMsKrxodrcBWAJr6GHZ3cxoUEeXR2EwZPFEI3lP
NAxsG7Zq7YXHLSbuD1losp6Fiyk87Ej5hynq7IzaKHs+AEH+7U0j4jbyUC98eHgYSWF622R12lx8
q/CsfFucv9b32cc9aojmowmc59b20CBlnu9h+1iCPPH5wwrMPouy5XGkF2r836Rd13LjSLL9IkbA
m1d4etG0ROkF0S0DwhIgPL7+nuLdHYElNOve3VFMxMwLE5mVlZX2ZCHh0VDcbtnPH1u6yXrCiGu6
RpOcL7Ka5vh54WoErnRYYBvzbsd4zSdv/DcPN9szeiTSRuWLqwYiVlqYknUFDhO0ksHJlKAw5azy
qi5LIiAl7/0TdOtpWoIlFsfT8o1TzEtriLa5062v3Ew+LeaA4OQbMaZHHYzPiZeyEX0wdeoxgazD
oX3GnIE138/3qvlkv7wiXWfKZuItKrc30szwgi0wOT4e833zZGkFUTHhhflkQZRVifqOS+wXSqa1
/fF0QivNAPx7wDIPHgaSOsCnGCvD/h1hZqhxD0h8u18BiolAMWNIn/UVNOZhIxR1qaCsgCElUXFD
Q8Xo/Oc+Nc+ObktPLuA0DtzL1/Utfjev2Hj31WJl9tDYrM7Uyd7YkTRkyleoq3NTF00HaVhrbG8z
tvECENWSgU+ZcSbgUbBNF3DC+PtK1q3RNTZLFPxP91xBd58AYEFVIiOk1LvdRsq5kfyqPc7ORrIS
Fs0qtSWsqFiGq8rWERBUroCZP1bO7ucluydLPeC+cm2GVgZZ2fBxANp8pRkJe1faz2sGMpoic0hN
KwpwBe6vWapGgs+pqHiSvsIZ8IcWV84QN8IWTVtfmfmrWR9Qs355rOQ/H5x7opRIOVFsFF/lkTF2
i1+l428PcEu8xzSm5CcJkqCjf1jTfqB2YiFDO1MKlcivt2P7bMkuZpYwOfqYzISjhXb0ER1KQ5O0
CssiB53arJwQ3X3XFx4bhXMsLWIlL24tyve24Z4WdVh83KuRfgGtdpGtjnpqbAtUH1XrHNvi/ISL
sQCmIXZnm/VSMytLWQhYAmVf9nM3OFvR7wGDgFijHq50O/ItddcCRkzG+DqsydpihuxEQR99LHXI
dRdLSV+j3iwaybyw11hSp9rCXDEWueubjGOY0qjxKVC35coNcoLmCHLaxGausWmWydDPeO9e+pSj
60f1oM8kSJ+cc4vx5wBoCqo5W8+A0/L/z7/dE6P83ULti3Pb3qRHtpUvfQdLjkqGQztl2sZSI8Zh
9JDjpbmg+QlEijXvomzIKlFO30EU4zF0L6j4pfvfT4K2avv0Vq3dBp/2769y+fz4+rEoUGKqS6wp
jTtQQBe2HVm5pxGIF4vltU144uQ4vjmhJNXXinqdAV71KDvbU2LiaXa01+Y5dZiOMrEXP6/NNyXK
7wl8zCh0yY2jbehGwLeAp4FpZ3ZT6fQF/aZEZDs6/ZLjIlEvQKm0I6CVwTFuDemgAI8EI2aBVSxZ
g5QTVYc7KdJZvL5IcznSIcXnclegt8bcpNvAMh+rxIQPfE+FssjRWYobXUG1RsYSrT9ni3v1sYMY
LRiqFTMeMiZHlEXGRt4z55PTAoKGjaUW/QfpsPb+M8kh8iXAP5wkcJQxVbhZUMrYOYFI8C3Y4X3O
MR00s2LOYHVYTERqEN+IFGVK26xTi5i/kULmAHN65xffipzZJsAYspuWaPliHNikyo8oUmaiVAIh
yDNUvaJ5Z/2J191iQMtK4ACN7TGlSWsxIkRZC9Uvs1KKkWkt7FOnGtiTlZisLmZiCX7c3xEN2lLM
mmsY6XGHUuspwW1KFgxxsZigDIR8Ea6qnyPDuUzIAjwjnqN6wercmgDhuNcCyjjw4iDXsxqiyk5X
NHG+nQ/r0kQ3DLwNYH8sOJPHsp0roPNyNMAIH9IrmQ+RHM2xX5Ua/4Gtmk/xfCHP24BxiIS/BwKm
Q9yaV86XooC2rKXFgCAXO2SYkI4TWJl37NMhrt5VdZVKIPLcZMb6zTcT+CyYobTW2pMvYZCCM872
ZrE3MMjpctht8pm4zEvPOOmboRsZaICC+kms3wyZbnBrYH4B+iD3XtP55pd5mQMscM/yzCdIIgME
8DSUhFXsLKOUS0+6Etsca0wCDgDTNCsMi10ODK9jysKQEhL+kUVe42i+1C5IQp90QKRoq+at3GmW
eAswyJTYZ+PLZ83YTSScUV7BMBhBEhAxQ089CEWcSbM+gy4vS2z8QzC1Rm9wY8EhDUJsOuLN1Mpc
bZ9WBgusSpowbXekqfdhJmShnEkwpsVXY82QeupWWmSRLzid17DlWMRgzDYF4P3Ns6WarSM8SYfO
/B0fuo20xIDrCivHiOYFTuKqTwzvaaJ38F4y1LMiyM1VTknpiSBQ8AgdYnyNbLfAXHMO2sbe+Bt5
ziqLTnQFEKoy2lHgUmFqhnphMrm8FlkICyaCItmXHW8wAx7YaBtUgdWnLg6tkS1mlgxUtp7ZUzzh
9txRp14bOeXV7uojX825ggtMGd6DF293i9xQ3zL38sLCSZnyR/Bwk1YLeMGSrlBNWLGfN7UvgV3Z
uM55q3YRNxjyYgaU38BhxQ0CecMo8ygpPNluLOiwYTJluK9J3TWxijIDQi516WDUXsD6o2h7XQLw
dDNzc9v2dmjNNGzzFbCSv5iuMpHfgw+g2YVTeTlXpM5RIfbk4TkAqn0Zr5HA2yyywhCBdrNh9qaT
e0QTVTn0QpL9DxxP54m6QUnPuagheycsehvwAkhZbZ5QYQzeH7sQE4UIRRpTom50KatcFJI8Yex1
6FdI8AQOToHUnEjQLIJjht7IwQQijj17i7DATwgMoFybnnrk2XMdE87G3cdQDs21EuIa07h4C8G0
hf1WtrEi69saU1nisdqxsupTz8OYecq5ydKrFGmZSs72gsf35bVBKtRiSJjFFKXBMYdqf5KRs8Q6
rXVqDLUJoIhovs7m0fz6QVB5ctUK56pbW5nxKruCZWupyZwQE34WrXHUyD0DdIsTeJkG3Jr5FefL
YdBjsPH0pq3fUKXUMVixsQz4OsTfISgVj5mfmPS7p0lZ5NyPMH8QgSa3k6E2/IFMptuATH06o1u/
xRwC+sp9Zvv8pMxlTtbQW42BJxofr+QUpFmLsMeeFiwwM/XFhhXYsihQnsWQl0jmt+f+mHqRpZvJ
xtQ/HstuyvKpIx4oveG5ute5K+HBEP+Yncs6m0nl/+f30TQBGzRyx/yIuwhVDw4ssgM331bGq+n/
eczD7e2jDBmW2GCIXlCRauZvvtOISFIQsABN6I/lQnAlWwalfbzSzU8FDTbNjmmtJ47ljh5lQQap
wjzMDPT0A0lgIqFYotlLmQdui82uKjrsOVRzjwwuJ8y1TDoP0XyCaQ3t5rGNuAywte6Mcm6PcPby
XLv1OoWr+V6uRIwoskKZifdIxrIu4OWhvqliiu/+2LRZiI3Cft8fA7Qenq2WcWITkyDK3e9TEkx4
TCUOKd8fl8v1rUaBVMoxeT9eTGNuvK8aexWvjFeMAZiZvThc1xkwnT+QimBYDnFSpiM+KfWP9BDL
jLF/Bf0Fa6fdhwDTCAx90xnRYb8XSzxOK0wNG4cwM9Lt4Uvbfy3148eShbQ5lRIZyUOjr4k6q+Km
S1Gy4Xbnp26e7pst76UfATIWFwbPU48xAMp41Mrg6RA7fX+2cqSFStpD9leHLIJdb4f5MXOO3RJh
kuvaq9bK0QBUwds56POvj2eGGk+4koAU0YGRwMnY8Xw7kpEaD2o+1PxwGW6ZpqXmzgANNgOeaWbM
3AtAu1n5iynnTuZV+M1Yf4P3SKF81zYeerLwYICJWzdwdXSjWV2PwvOf7WXnGIW1Uq/G63WfPl2N
fn7ITBaA17TARx9AKbskd1WRJuVwXJ660AgwL/HU2+s/ueOk5j40C8uurbwAXJ29EIA4BNScLRKX
rBa9W+KYtpJjORCrNhJ8KQ2BIpbFcHx+Xuert9L401/MwHBnpovm7OAJO9Ab7DskazQivAOMc2ce
A3XVOk73sYIY5JcoN/T221Z3/pTrzph/hqZrR4ibrublcAAs5o55zSfN2fcJ0CiFch3XqaAT2suT
5r5FH2/SrwGWbQ5YvsZurdfF78Oi9b4WAJZ+BYzOr8hgBvBTjwa2jQJVAoNQqnDrvRiJf5D0Mork
AeKXHcXkEnRWXw/Hl1TAZGZlt4BAOdSpoTJejQmUB1QoJUAs8CjEYmSBOvVQaa8Z8ro8rttMMM+o
KznFOl1jr0O0nf1CHigyFvoCw1cLz6u9Z49x2ycMLBBRRMzqYNqKU2jAAFEL0zTA5gp0CKwlM1wU
Fgz6146hXFMFxTEZGiqg0OKrJg/gEgisBgoN6dvVDl7Z6f8Jd+aODpUV8eXk3Kct6Mw8WM719k+H
mUFzcG1or3HYeaxLO+XaIH+N3DIxYToA5O8vrRgERd8UMn9UM9jq83bu4rYAMMdemI9P6meGUIV2
oE8Z09A69wMwUUsUoQjrGI6aUxr968ocmOg/P0ODexKUIfa1Puvaa4JHbjEsDXu12Bx6xuM2oQj3
NChbGxThMCtUsEFAVQpzbqx6y2aIaiI5cU+EulNCCHt+rsDIcmZIrxvkNW97pVhma8IruKdDuf8z
DpXTSwk6z2sRjWzZnjXSwjp0yib7fXXJ6ys59HLXnw7K3vqvlOrG4Mjm6Vg1MgwX/H4JlyozsE/3
8JjARI3xTkR0zjkUG6QpG1CQgXgUOaF59jzvg3USDDnRydcgH9KikXEQ8W/9N8aSWc1hE9ndezao
a36OZmk1oFUBfigwa12IagGt6o0da7hxAtDxnhJxz0ZHIkcXRHwSKA3b9ak2T6e3s+ltL+af7drJ
0e3XoR17i2d4xzionw/BPV3q8nN5cC1lcvn509tTgy12th0Zvxg386d5JkTQdKQjRoK1pC5MFilV
6F8v6MBChhiGGR6dMbw+5mQCveKeCHVpBr0QZiWf3Szlr/2W7M7y9vtgXVfWfrWLB0vPAYEXENgY
BmUGexIVTJ+B1+RfBVA+r+o9EvGrEuAZTuhiPwVEyu9Xxot9maN//xeK3+rrVzCgGVMzReZ9mMjy
3MnglsIfaVE+E1T9ykHQz9qvZ+xbMJy58aSagM1+sTcmS2n/Ygj/OVe6F73USj04ZyBXYEkYtmO3
y531H5mqbxLUDewkBa2vJLq2gGJ+MV8Alh5JjAOcKKrci426fHoFWLy2wgGuLcdxPoUn92llkz7Q
yHxmwWQwz4i6cZ16VtU+h9AQ2w7O1uFxSO7Vy7wVsiJYkoRVWaz+u59+9j1/1OvbcMm1zWUIcVjW
jqkfH+v/X6zk9xlR767cZGLWpyU4OsWbNcYSjsgoGmcv32C1AYMW+dT7aOmeFcqUxCj4RcIF0rPW
HSa2IgedWKZhH0KUvXSL9QBM9Gzek6OMyiWSSp+ToBnLZWpYaxzXfP7UmO5n5e3hXS4wgaCj64z1
sP3FX/pHpHTPas+VUprNwGYamPLbAqqooXpVeozy5fQD+k2G8psv2M0gY44DOYeLwc2VreW1zBT4
z7LhnQhpvKY+7cOrfib6bp2c0kSJHcEtthRjOdwhd9HSzQo6WExRJkPuz23cF0V/VH7JiOacOVYT
S5aLnlNghZosETKPijIeosJX6kWGimTADLOCdXlaYPxmt2Mc1UR9816OlN3gz2KOlcGgAzWEzUA+
DOV6Fxv2PB1wN8xBI9Z7KlNGI1KLQecABnh8xga8t9tbcvw03pGJQkxlYqk0C3uB9ZzIlB3RAR4U
KgEoxgbWN65LB2/KlvGesGy9TBmQyEfuq86hHScLhbWjMUd2DT3/GC5YajbrHk9kV+4PjbIfZVwK
La+BpSXIvYHe2dljn7Tj2hmKlrjXX7uPD46xnXvS3AuChnweAGylW/A68gLQ2VnCv4emqLVxOQG8
5bENFiZv9Oj3KU0ElmLmyw1utGg8o63q7W07R8YG60xqjAyaGANj3WhyY38Y/RFBShU7jDHxfAiC
BNgQ4/0ksDcdzWYtiSBX9REdSgETWeDkpobgZCw4a18ei22iHAZdGHFBaV6uXFN1ltzEZmm/MXmw
4hfA4PP0J+DDszRv0giOiFGKV6t9qTSzFJWCBGkDJMtZiYlpe/RN4ebnjLQsqIPZRY3ATo4c0hZm
/ZOYIyQPMHPIsn2TKYoRLeqdasQeSIA+DkZ3om3uIesP7NwPlnPBuDe3nN2Ioyr59/GLh9CV3cfH
P5Fuvjv+m70d/XpQck2dEGf5Gat0SZn9LfacY+HOXWRaV4PZWvZmk1qp4yHKY7E2kW+8p069UqrW
V5WgQ4JLdFIM84TH0McVsyZABzbLP8AZ8T68wy9uyexTZCjizUKO2NazWRYHQFw6qlttLiObydCN
aX96pBvUpb3ywyyuLoQzC0lkeJ9bxDwVMsitZS567z9IGN9LkrrG1wY4VQCrIqkswEE6zv8aP8uW
zYW1e6wz0xmtEW/ULZb1TFIzDbcYhs9WTd59NRe7XfXKIMO4XnQv81WW1DwmIgw7g3utUGnwsQnL
FFRWoMUw5DSwXasXVVKTSHlpcbbs+YttcfrVvKHnkWX/WI8UXc/qQv7CpwUhlRrPhVGtHHmF115F
mhaT2XZ8WjDD4clcyvdp0UnhHpBLAN7BaSFbZFglNuZdD/qaa4yS1Tc67cWMSFHXuSyEOpUj3CpE
JSQo+QQMAZwK2/S+ljvW+NF0cmpEjXrwOS0aBNkHYxZy+GsntVEQnu9Ly31d2IveOHgIG5Yfj5Vy
2v9EtgiTg5IG2G/K5gtNp1Q5j6hSBBDINj8c54gbhLmBbYemhxmCr6/2loljkJ1+BL7JkkMe2av8
LM5yTbiRPZ22GNYE/J8NZ9vEblU42+aX3ho5OoU4D+WSGcOYTdQViHH5pk7FLmFdq4lwrXp0XFer
6Pi2nhudCfrHzYY1Vv+XG/JNi9KhSIyrQB5Aa/kMqHFS7w+xZd7F+u4VbKcNh/ixaP+itN8EKTUq
AgmrjEhQSyJBmE3gCimWi7zUTtkwaDG1h3IZxVQvFUUlry3nntAAvCZOqu+8uPbmtw0v1bY8Bnfk
F386j9/cUe9QozVR1BGvGC+skUJlUMN2f19dJt7fX97yb0rUC1SkXJnnM5i25+pdNUTcjrmbeQM8
8BcAdA7YVYt5bwZ7f3lmv4lST5F6Lv+V5CztylqeUarXVoaLxvjaND/k+S6wPp6ZOBNEBf8uU3QS
3V/GqjpLjU58zKtlYbPcWvW26CAqrc6tGfz9xTv/N38qR5ubs5qmKYkx3vStb80NCblw8xbpslot
RCKqR1xRJqYKW8xFnUlQaDnWlrjO+9R1wuUbko/IjIC/1cr2eNM8eBYAErzQ2iW/WKmt6azdP6ZG
pcdwYNLV9Kre3mI02RxDA3kSY1ggrmfKlsjuEcOUpWlmKvY3XInCYowJXdmZh8BX2zBeDIVFhrIv
mhiI7bUFGS029DNaVU+9Kb6nWKaXhPg/0icPt7s05pmGz5i/u+7qdbFAvHKwbWN+dnzr/f0F/ZAn
dDnpu8vK/PARzC4WNsLa+sIKo6cTR6MDoEzUTPHLyCdZZwt4GPkcIxEzuA07hlma9u2+9ZoySyFa
tjufJAMu6M83Z2+cY+481mw7sTiPDpiySCqfXbSAhLbDvLB8g4AUPWZjOpEyEhZlfppAqISyAxux
gaTe7oReDQJ6sUefsFHhqm5sM3wCJsxht2TCS017rf+IkC6XRrns6xyJ3NagWpq6zb2bi6BiOMcM
s67e9GXkecRaGUcdyRUBkYX4WPBW3YaAJNhX84AJMlZphWHSVbp8euk7RKQRUmHLt4LMbcDB2j8B
Td8QjK8FMDwPESMGZqn8rWw8YrHOuzM33Gp0ysJvDX4HOyC3iDesx+rCJERZnOrM5X1Fwt2L67/i
uQdcp3dgKsZjX1GlG1wjros1sYNiPC9zDEzqG+41PCTm7uYbPuZook1s7Bli1OT+KWxmQhDKM6Id
z+s1jyc/BQifi+0pHmq2B9MTsdyXIUXGO0X3KMWy1vJ6BiEuz1gVitU3wXHHMk+PvSZA+96zFQCa
scI6B1J6C7EU8rpNT1/FC0BcEVIwcatui6we2KmbhzrSv3MlthmfQeM7x3pbog1/vT3O9+H685hs
9+gZ6kXj89MwzBJNloAd0FfLQ3zoPY8lWYYrrNLJs6hEdJqRq3e1lqe3rXN8alKcI1I/6jwxGc4w
6zbcIoER270YDklB2J55Tn42fA/wMwRUinGYjFeAzp/JYRTIAGMlEZuCxXRrLTeGxOIYWvmXxOM/
5phOpEW1/69CiIM9Jihw6+beMH8vUFvH3WO5oIw7cAuNR6Ibgn8bkuUaFWj/CegSjy82y/G8XfwR
haZClqdUcMt610JCaTuPnGr5DqtPWn1ZTa8Mi0Vn47oklwetgyaEi8+CjfnL0gDK2ZDzVAwKUtu2
0MdKnhP00bo2ORlUxJ7/S8FRpuPcJS1eS/CCsaW3I/KZWCN/Kz8s0z+sdBKDMTpDljUxzzU8aC3b
L+H1uvliXJ2JId07805nxuo6TKKM+K7p7zV6b2PTnTtryXWgD/vARW3W2NjodseaenQfMVSQSZwK
SPIZemOvJbi72Cfk8o9vjrWU1nxhteaQ236907Zm/2LtvK9Dso4usB3L/9JE0bmzqo6UQUMbAWyH
BUgzuKrohUjwx+B1usj47UjeRiBG1+2aiTyW65CTDH+jx0o1hRNauhhUWOpCRSIIraJLR4LJ4mLm
nmJcjn3PIMEwTCLlD/RnVQu5GD0dCI3Dhep6LFPByEWp9FZIPtMjOShB4bRON5z5ZuRIDAFOz53N
GTeZYZXo/rBalKpaaUCpNYEbuwqM2N27T5vrHmVtBin+caRyi81Hxx/Eddy2sOlHy2oVY0CDtfEb
6cQzw9NlKIBEJS6SWVFX4QCOENFdAESFiEFiVHkZKS4Aet27TuKMy7WkR6ayNTGKam2xryQwPhHU
GhjQ2WChPWr0JTD4WRCL03GDCPh9HestBe2mOCMZCgHvqwF553Xv2Ynto2J9Iltio6RNUhY1Bq8f
H9qkjziiR90mv5udyyjDmcnGsvP0X/Gfx78/HXmNCFB3qcKaywQzXNB0zEA4b38QeaEklxjG6wYF
q93yP9PCEUHqncxENdZqn0jQmM9d30FLkeHb/f4xX5PXakSFeiC1PM26S0h868ECsgPLZE9mFkY/
TyzUSA3OQZKc9YJcJWUXuolxy8szrBxL12hHGXis//LYT0vM1ZPO8U/ExCvzanoHpGdYPE2G+t88
0Z5yO4jauSUp6vPqD45GxRakpYL5XN3iX0tWOWzShI+ICfcClDk9E4T/JWatE4d79ywWP5PmbkSC
qickSqzr4S3VKJn8/gWpdkSJLB95AlYQzsuIinTPSJ00ZRqKkFpivQEM+7PDwLphh3P0twS5/Vip
mcQoa1AEbd+LGohZp9N1lRrL1pTQNulIr5y2LeZeWTsMiuTzf0SNI/Zo81BkAoAvQJEsi7u4BlK0
BqoWnjxnaTvruCi7AMB6+LOk2xWVbEyxoF/IlVH3XaFigdhQn7cYw3t+zB1LCSkjMUNnRXapyC2W
rsYsxmAGs+7Dkh9lKMRQzxudKGE2D9fdUjc7NNd+Eecuwr8MlZ9OlHyfFu2q10OnFLoOas9rJNch
QqA+WXvgCOAP5R8yvAqIy9rAqkiGKKfrpCPS1IscC/Es6nUoClZTIuGMTVtIVramfsi3gdE/vbdO
sxgW4jqI4UJ73uODnG4WGFGnzUlcXJqUNHMu39LP0pGhoTvNfmaOWTOUlHbVpaEPhMsAAYuGDxDK
DRbqCquFdwhZGdHpLMmII8quhEKlt5FEdHNNeueA/RjjLixQ3AJYLUN6kx7biBZlVqRUTGXuDB/g
ap1qG7UmPMyVAVhUzJChDsOgxrh1P7z3S4C1QsT0W+gL/BPAcZvvUY1A/R4L4Jj2mfFS0568rMj+
rOpBrTbXhRHYvAt4aMa9m64njQRIGRIVDNUFSV/Xi2QFoNIvcSmnRoBtvRsgUH8xfSgWU5RV6Wqf
40IV9G6zo4mlv82eHp8Syy+kvfghFglTIOFsUxuZpsZ4R/+rZmyQb9154vExOYZO0P68pgErWfQJ
Q4Bq5jeZoexZnjTrkOiJjTpse6EiQkMLmrH/JH36NsIEe3dlPJrkujx4M2mk4Yuil6qag9Aae5Hm
4faxqFi/ThmGPBIFUSNZ46UCBKJy/vjXWZb0hl078mwTQc+zUsDP12a7sDqya+59WBRzc8ly0aet
joJIStLJNjPKZocy2pSKCDGc9llbWKMN9FXWvhLiM/w8iW8SlAvozxThomUg4fBL4SkxBKZ5YTFB
nUY5YBg29eG1oB94va7fIkvMbeGlx9ZM7DFASxLyRYwTmn6DvpmirLWmxe1V7EFSeEuwnGr1ZL8u
TO8xkenYQ+I4AkAFqCt6CIMftDPf5DXx+1JsBF3DH0PTSmVgOAhDcniGGP7DpAEY0aPcB74V04rM
AR6Hd2w+NsUF7OZjlqZf1BEJSt/EaxMWjd6Qo8JQO3q5thgkmCPbiHwbHtaYVRKY9saAyC3qog54
NJ0iKJe9dBkIylJtpkZYGoNHwA2IV/Z2trRw6b8vDhhgCJ1sLUbLHauLbFI1R+Qp5e8VP2vqM8hv
gx1cFEDMPxbodBJmRIDS/dlZ0RreB2qVaJxX67O5dSKr/jU39twH2vE694DJpOQXKwUzncUckaX0
H8JWg35QumNnDUb6K3TR7FpW8GoZ/E2q5IiOch/ZZXo341INmyeen1Wcmmb12+LlsQiZvFBBD+nz
q9QCvCwtfzEL0IOC2rP8+sEgQ07ihx0csUJUZWTUsd3oepbI1o5iHwJeeX9rJETd6NCzGCI6/YgS
EeqIEmpGbaKmYChqAFxTlabhxJ+BG8hzVmh1q9f8nZRAN0gJsnYulAHqt0RnpvIZC0Cok0L3GiB7
fjkbwFomuHxnh9t8WDs1wuDyUmaoyLRP8Y9gBbpzKgursux5sg7FSnLDQJddZmT7w4EJkM3QFIGj
jEkeN0Os+1jWscybJcpXKWyHp853/5Wm/MRcEKvzkEVEqGvOzF/LcJMAG6NXkaLzbTVnhY2TD/RI
ftQd01vVV1oJGHHpVxgb4dMiYL1k02Z/RIK6YgE2f6llhCPCzCkwXuIlXjIDqMvq4rdoHyzmwA6L
JequxXIWcGpCJGi1v7GgimSHW6uzr4ZnMu61wKJF3bYmAMqzFoLWs0WASS82wIqty2b9Vg+mdjAu
89Uqt2tH2cpXDLZj/zLjTWXQvynt6LaHVyWV6xJKmVnVn40NK/xYHVkM0n1BdVrkrR4TG3w6+Yt5
aMN8OcIcdSsS4VsXb+ktFMczLWakTzTvgXWhG4Q64PeFF50sx1nnH/POONafgeHkni+ZQAv05ONj
Tqf97m81pduDsA0UXS7djd7FaO0zgFzjleJkyBIxKD1+1wS6hJGHMpb+1FAa4pb0JvYXrXLvPTFI
1+fm9wXb0yyGczfdhDFijnqyLxflkkshrvnFfpa+qkWeGAvmnM9jf0e4JU9HypjoYVlLA/wdTEfP
3iWzW6QNloo9lt5k9DXihLImXaMNeURut7P/evzLTA2gLrNWzC5ZU+H7z2c4G4YLu4FGICSYWBMU
DNWm6wq1eO26mAgq/h0dht//nU2gywhipoQi10NCa991VCdl2DzGKdONNpoaF6FEpIQmsBgF5lcg
VD0+CMYR0z02cj/jg/wCBvw5RgFKxmZLRlQAJOF7D4lv6qZXW6Kmp3W7IK251SoLnTIxAbOGvsPd
wTTt183ezWXWzZ+MHL+Vl263AYC1oMsVufmLk7aDx5631gdrYHE6dBxRIeo3uodS3mAWKAWDAFLk
nTcyhe4CNxFpfCAlm8x2MiKvB4b69oSMyAHfIWzDmMgzsa6VYQoG5IisJQpkTHePJUCinCNa/CzA
UM4Mdqy+GtjrlR5yL3oe/MOZFXuwLCa9pDeeKdW1Jnbm6pRrH0H31WWjBUymEb9Pii4XCPzFD8Qa
ousB0f1SrIvGMLFmjmX9GVeW7u/JulLQagExQbtYK6b2FJsN6kgY7uktSG4pPjGbHVl+OT0Bx8Ui
l6QSSKoeMpe2gdZ2z8QmSVb70DTY00iEVJCty1yEhbg4p1a2LljAtDl8yB8o7JB6Fcs3Zxgmun1H
bkVuKCpoX4zCSvjcYJ9DYzUAoe8BxHU1tGphc85jW3hzBh7cLpF6ueMwvgR+AppiDYSHfWK8V8DT
AT4M49Vg8UYZjUstCtIsAhy3Xhmhb5Qsoz7daiijmwHoopou0SMfRdg0maATEGiMDWbObB+vX01s
DFgcQsdiguRNp89H5CgrX6sXrcbWO5LQJuNlu3h51ObSe4glF7rlLSLDO3g7xtP4l8P65pE6rDrn
eD0l2MzDdunMnZk57LHg74tp4YlS/1SKbzrUYZV92ojNjMhyCQTF7dy30D9MYIOuwPkH2BmTIAlu
HxGkvK4KeIP52QfBK9ryyDAUpvUIyiFxWfGu4FnBbLXFUP3p4OabS8rYcxhQqUUNKvm8BEln3bbY
0vLkHwSLM5LA3BVL1s6Zv1j9b5KUC1hwRXVuORwgUEBKQ3taETwyIDExOJt+Mv8hQ4dtZ8CeDVcS
ATwnq3VvDg7yFpd1H5IFVczZQIay3HgevZl6ORNlIcICUPHgOG/ZUfodx4bv/L7UNoMv1qWjY7Yg
5qpMIjD6GCIJlrLjYA7ZmxsL1LwPvzb1XIRnwGozIbr+QDXpuG2W876kXaAlqWr5WFx2DhlcsSwX
Ha+pPpaWqQ0xJdjSIxgnyUWF8bnVXMVBWtdivDIs3aBsyEWPgxZFIBjiJea+wpfHqnd76x+JizId
jS8GWSzfTJR1EhbYv4b1NH8ILlKH8YPQrDBrvErn6DFJgJFkJS5zSzJTnpQxySspD+MOHOardPMn
s2BDytXqZYXnwGO1d07G2ipWwGK6AytyaGe/wIIeIc8j9CmWAJnK7BQrrQmE4mOpTjYxywq2mwJj
EFsVaDxpjIoXZ6Un48wW7Ebz52IC9wk2Wd98KtYTWlcDp14GjrL5CIAUqdmMktTUHRiTpw41kwsN
NRCQx0acC7p2zp8M/qZsyJgAdWS8H/ZDcUZ1aLl2/jifyrzySLMnyl4ZFOTjeeY8JjiZbR0TpGw/
r6aZ0qaoFQHgZSnZuRc+eaydh+Q36KswpkEZ+66rJJ0LQeN0cqwOwD5RwYhkJ1MKIxI0yHRcXdtI
JAeDXfWH6KV4R+0+KM0P5oqrqbdyTIgETiMj39R8o4Vknh4t7P7Ct57QPJIYK+Ineor9/Ph0GOpG
77rVuroTww7EShvztDbLok8GD9h1KQtIDaP2SWcw+KDmgdfLkRK4ipFZvjI0IFZdwctulmMrKys9
NqUIY3rE+xkLT0CLbxuCnhga0UtinHcZACUfy2yyWDcmQq7YiEjAX9uuEUDk6pyW8KBq+y17DW3h
tdSNcF7JyIi34O3L8zmsjSyYk/u39But7uMPIA/P6APaoAoVeTbASMTIeaz/FK6B0Ix3jcH2PJ7R
vsI8Q+oZK9uZjKw/2AUxe20BFFs5koRaDy4Z1m/S7VYlAXVHXlFFQSNh9ogzUeBnQ9GS8wNjJ/5f
RjDaGP0Ly2bcQvIfUhzRoi5aj+bz1C9B63mJpY5v+ZPqRdsuMErrCpwr6+DbaBA7mIoDgDU8NMwk
67RgRx9AKWscY8Sp5fEB1unNB4AcvH4PHqrK8kOmLvlYqJS+KkF6EdMcdJYA58hfgsPj+zB550Zs
UNp4iWed313x8wliF25eW7Z3ZYLjTuVXxjxQSlifLxegHfCQFTqB3uZG6DamZK1eMow7mrXBz1uG
8zaZjhhTJFIdqeIQXC6FfwFFkiI4Oc7MLh3jcGDOx7A4ox7kLpRaAbsTCAYPBnJ1UDEX0v7xEU2+
XmNmqEdYUvuOT5BLJl4NZuqwXlAyhBeGYZx0B8dUqGe4zfkhQHEZVHJ0rg5QB6zqXbr2r4UXOCxT
QW7Hj+sLHw0NNZqGERKKmHLJMIMjiyBWke0DNo+qoAeDyJAcUawHZOjEnu7rkcTxEsiQXpdTZ6kb
yUDnMQpX/5H4vjmik3tll8i+NqiEI2edWd1yuJpPpnGGm/vR/R96tqet7YggZYCCsxALciCQ0R+M
F53+iJZkJehK/GKxNtnSrI4oUSYoTTgsgI0hRVwlZADOTyXGzge0FyyfOJR1YV/DA7cE3Q/FZl1k
hqLQub6Llpca9noDm9zynwZ3dVh4X/JcM1nHR96LR5pCmShAd+vx0IDOsl3otyXBw443dzLa2R7r
5LQDMpImZZrCUIjLQoc0n2PkztF85XSYddNN13U3uGtfO48F/cxUFcpK5Up16YoYqmJdLfnW9NU5
oiXM/4e1N9ttHUmiRb+IAOfhNTlKsixbkm3ZL8T2dpmjOImkSH79WalzusydxVZeVN9+qQY24FAk
I1ZGxrCieJWdNe8kFyFxph+DVkosR2bcwhGcng6aK4/lSdCA8tzmX55zMxiiTnpdpCYwXkQioF8J
j/nm8vvx+4p8Ys1dL8L7bCoT3PSCVKXnAWdYfyhvmAlSFdK65MXFAsoc/w9NKKbqPyP5DaipuVnb
xWv651DZvuBqSNVEaiD99eJihWD06G07XzmTOiHT87v49vzK60pdvnVmIhl8CcHZWIgShehTCdDc
vwM1v8Gf/8r9kBwfZ/uE8zPmCOuLhqN1KS9m1RLBVd+Cr/uOtxhIockWy+gU7GsVGb9DxGqak2yi
XdSfHgP+PN+yFj9/n3GyrBVlvdfx92vXASMupf/vvNHB8OB9PZYjz5kijIMlGN/vQwuC0JlsO9k+
WkfbSbT1jjTbZ5TJH7XjwOm1/i8I8qMc42tG3+SppECmBjphIrrYb4eK7W+TrOOafH1xR8GX3tGG
rsC+RAnnZjKHqWbXsQ+pSWBDtfBZ7M4vGprhW+Qt25cKW0ivb/w5OarDP64A3TJNtGEjUXWjlprF
jDJ6yVsrTCY6AQ9GY4FoQSzZ8mposPJjJJkXPOe2LNqcz6lyxDJ+FjdTbyVyOiGEhPFLqf32Ygfd
JlC4iKnRi/qehsxFrrTYLiKnEOXoHyVRvMLBOgVvj872t79QjXxy397p+uiQvKzXa7QJnuibA7EF
SkVfX2DBsh/f8ch5BgJwLsVl+5qdPT2k2dlHyI5nZolftlUCDVDziJ1f4DjgrWrmymGu+U4EQZVI
vzFU25ZbWSHRyq7sb+Wp3Ogu58suXlAzpRjEuaq9Xss5lEJIeMIeF7zyHyUcYG7zeoEX6eSwhOpv
22X8JZzi3tRHKgr8IaZ/UsCyH2Vu+BBQTpQgsEEL2hL9iulszGfTgA2rctCT323wUOYmjhahdvZr
WIQy4kjLxQyn7HxMG6XzLPt2L8cvakS4Yya3GPCeWTPg1ApGK8kKxNGS5uTE3mq/indmYSNdlaRO
AFAMbVMOKlAJwIwPa7pD5/mVF6ou3tE/WrNJRvGqxFKWwLbwCa7uB/aOeuGD4mMkGsVAupno69+9
b2YiaVQ7c5vpkppjPkLzMCNevRZTIiA48N0E+wcC7b3jlt45X5ZNOUZhjBkJAQI3qo+oQDqjQLEW
Nwl26oBk4IuX5ll+x88UZBBLTZtUnnoqD73N6WHcBQFoEDnowwF+gwGfrEqGUjMgBNXGM8gXUdPk
JoY50GswwIMcupx2bUQ3XW48y9NE28VFBsZMHpEBD+IMBnU6AXencIE2rwgUsSViIBGYxemkMufY
bvnfO35nMKBzvho9elJDWma/2umDgWESoA5SqdKjCNLjy+r7GTWW0NZdbsjIuTQNBmG0sLuIQoPj
zLB+wEmelT0dlsPMgF0I5H+DcYOBl1TVIzg2ldWQzWkrF7b4VaEejaWMRHP+3WPtx+TZLGpVFK1R
ZPSS/rj42Uu0BXXdAZw7VyI88NIwy2HW39eGyeBHUsTn6loCsrbALO+zwFO02IAdMjkEm38ZIc80
YyIdDFKOmQBKFNrxF+8mvHVxgrxpH579mwxkDIMlm2VEYdjJngcDBQt0Ezp4yPP49LmSGNzorrIp
dw3sH3Mxt/wfSGsekMXfcHF+8W0xOzkGPYwsypRUjSdUetBoAj4hSl+MuIXXYMLDW5MBD7mociFV
YOub02XbkyKoCEhkZO4Q6mKLwixgYQP8UC2L4tzj7EY/LgmCscQVXMOyw4eiJdXoVA3RyeUB0dLX
Jk4erd6+79W3zrc74GUyCCIYVhmmI8wEWRjM9em2shFAReAkLrivVmFth6CJ9a7oopQTN7LNADdq
hFiCvnf49DZcW2JAppPkc6bX8Ppx7Xm1bY3YNgxWWmGF0gX2xN1XfjnX+2NP7E7WbMKWZ0WEPSFz
uMUKnBW4cbf7N5NgG5O1+uJIo0bDHrWpYoGArpgylsAz1lt3stZPRo5wUHHKrYLpLj9IdoX9lW6/
8MzhSFvylbk0xoQnZNfK3oI0zIKQwknstxHRCfeFupQwnIthLr8pL3u0cJxvQYNAMjDpBeMnr/iz
aBZzKYyVFnGRFFftFv+gGz4B8RZovVFm4lauF7uV55IYAxzrVMr6EPo0qNu1E5ZYYRjZpl2BeD98
481iYYEi71stvZBmQm8/aha/5loRjrFGv9XJ6UW60j2m5HZ4IH3xjJAnirnqNHMqwIsBUTTrenIs
pC+u5HJSz5D2+pWf/jcrZNvzDQnZi4Z+uNCPD8pE9DMKrrQMkPJIFxZbieaHyFx4DfijI/MCzUa/
xuDTxsM4qImdAWgMjIhmOTVazm1xQ8UbKwP9uOEtG8slBVmMB+c/hLkPs1ju45Z6nrN12pZAOhYv
43/fyBkgM/r1yglAF7tTTNW08LrTsLebJY6Nz4KWCBW2tysYe4W1/oceh/Mt6e/+J379iGFcI7La
TjD7AviFiSRMSYPj7IXWWXjRGEcO6w2qNEmtSV0Q75DoOcKilwQMdQQHd1+hxct3dm63DzlzOyNG
pT5SoBDuXY/S4wzBAAZtZPPonYO0wIaXfF2cPpyLpKg9E1lp2ABk5hCJLmDwj3xsFe+81rbdSkSJ
LMG96tzXcbGFdC6Q8Qql7wXzeqU65rsaBLTB8+hzRPC+F/33mU7XUZ3yrqug02l6yGpiPaeIlmiT
pfPF278iLV+ifxshO7OSq3omij1s/fUEyHJ0lOrBSRNgXJ6jFbXmO9Z+GzeeaaWZYqTLSU3fj45o
72K7rEkTqEdj/X0w3ummy/8Puy552jG3qaDJOsh3IHTavYIJn6aYU6faZA/ZEWQYvD7BRfrguXEw
12rUlkmRS9QaT15/SEMHYR6WHaFY+/b1/c2lPF8OSX6+HQMg4iVCaViFOEoicXIQawaGfT1yAWQx
JjEVGVzSFuItkTHI8XIe9EY1kUoG5dT1WXO1tZ3KXu5z39+LGs0kMSFdJ2dqZEIpHKD2lmLaCJNG
wgrD5RyoWqpCaWgXlVQD/Wcmlu/96WNyfC7asFXhxqp/rD6t/fW9qdHPs4k+79v9UoHvD0lMgDA0
uiAUpgZJm9PO+zy2b3vL/es3wUsf9N+5fSUaNzJe8DXMzEiiZFo6La4wHywU47IuI2s66sjVvAqk
tOurbYIB1a2dl0O1rfz/N/j4xQOvpXgPNTAJdDOGooro8PvzYJNxPEuZWoq0RzxcH+nCXvI+Oo+/
sD+BS8h24wNjQOUPaQz8R1WB/eJDJ95StCWWOcHDf1nehXxGJPX2IB/Jb9va3n81j6aH+bjKBmlG
sMFT6/5nXnr66DIUl0EdIBn6zQxm8Jb0WtUV11hE9Wyzld1aRYUaUbUIicG3taIrbDgSKZgwuv8h
kfnIrTgmw4ClB8f8CRVbwwBJJtLBaEYa354RV7/yEy0Lse4fEhnvHHshjaYwFWkpcqs44ZHSVSHd
wl3XuhRJ/CGJ4vrsNIv8PIGZNYMV9cjP7qbJkb/eArsLrOMX7kGZssLZaOPk3VLqwoWhy5JsgeUE
vDww4T8FN6Ws4JmXw6A0Mng9jHh6AAeKi+XdBsENmdq0OoqsDNrqa998N1Gu/8zfLN9OB/u6CbAm
BDzGdvxa7e3z7uD0vLThUi/6H7+Q+Qh9fL42WCaEX9itUZgAyf8W9jY1fuuC4A1HYxPbfDirRKNb
Cs1P0Oj1vIb0Jfj840cw36fO1OwcizgmcBBrBJOuqEl4Jkm54RY9738Y+ex7MBd4mkZW2VgFtMWr
uz/I7+ej+/Jdf/Ke90uVrj80Yq7u6zQhtIuhUbd2nMBqwRaNam34vN1oRCExpgArL9taaPdHROtj
Ke0WGx5gEMKrkQU2t2q89Oj54/cwd7uc4SbWe/qZHedTfZ8+dacgEigKW9JjPpDmjDahxUngLL35
5lLZbhThEsqXXKJSN9vxMXmWa3C5xc6TuvKjhwFpAuw0it2RgHIffXWXzVfkjJvukwdti0Dz89XZ
tpTUiOLBMvEzRhQRkQXBDvvQG7CfEmvYvzgwSgP2OxbG0qRdozK39LwWcT/D3cPU6fcBEhPcqbBl
TJspxbwc5C5WG6G7CfKQFs8VIkVIiw+2gDkLTFrYUC4quFuabod1T0EG0jIw6IhlX0HBkoxuti7t
KYjI586LK6KhJ+Yxz0npIEit/MN68O1HEO3YXQIOI4qw9FGPkr1pZ2//pnj1h7UxUFZdysmKdfgc
8PSE6hUGorCVjH9vLUSVf8hhQKSsLLUXQ5wA0kGiLSSe+qUmaKCcSo9nuZz7Q2VgBPNxeSEZ9LAd
uvTQjTBc/kAfVF0Q+zzQWoZhRdFFy5RkzRAZxYxBCqEWTOrVc8KUIIEgot+VfrJ/4yQzQYxaV2W4
WvGloWrRuy9bd957DKC8L2apIxSR048+DOghmdZqYQgxnd063viobEKQ1T2Q3yuAbkGCdnt71Odb
bh5h0UR+JLMjm6lqRn3fQfKAXUtv2KIefaVkGuwcvsnd7bR4qc2EMTFyp4NTQbIoEsjuxU4A6SE8
EBtZDtxC98LTbX6iNwuaBVJ51cdYFwG9FLLdSGi+1tz3xue97Xmnx0CbZoSaplaQIuwQeLxjqhat
IOhM4FxPS9meP7RhocxqwGhJ7V03bEf+K3TAD6xWmHbtVoITfNEukGT3/HzfKpca4/6QysCUKRd1
fk3oGfZ2vjMfOk8+tY9O9fItOF+xz92Ju5Sd/0MgE12dzbPUVAYEYrhdci7briOH7+4TIMLdZSwt
AtbMFhkIuVwK0TxrVBY23XzUxFtFJAd514GbOlsilPtDLQZExClF4/wZoiqn9ejqxKS2MaBqEd3O
XGF/TjaT3Tx/Ty/BofC/DdpVw4FnKuEfV+FMWQZfsDUltixqP/SJVtr671dec9bS+3eu5O3fZw5n
gs3hXLcQ0dm3taJ4iAoTRqS/A/AB2l88ypTlqAIpGROPTlGSTMYlzpkmXK6Yrzjq66Yi1235V7Y9
v/yOg3WbOYduh+fghtb6OCe57BQzuYxTDEaXSlULufHD5tQckatR1njj2wf013EccCGbocszUYw7
iNHQJBcBojKSH6VHVMIPXxwXX0TkmQjGC7IwairThIjK2e76N8PFeNchyH1eKm359TYTxPiAWYu5
1qkjHu1NgJzdmWTfKJhg1oy218luYxJp37idkx1dt8Issyc8X/ECJi+8dt8lV1AkXTQU2Ax2rTAJ
sMSIxVDTJ5qnqTJbqYnDjU7oobHepsgyHioS/qOy1OCXLIsuYmtSb/P2Ye+G6HdtfPv7+Yr+DIyt
cr4hTxxztIpWpuNYQlxGnI+Piex8sOnm5PEl4DbTLL7O5qoxQCKMAi7xC1UNz8PtaXf0QN/rh4EK
pgzklbnx1+LX+jlK9l2WIydqavn/PUrdHs4IhvAIPUb+4K4TcEzFvDTD7dlz5+OxT7BcCac0iwz4
d0KUz2xaC5KbYAH02tysXR8jaX+Rh5A8rgllq9H19bODLNeXvge91q8ILBcO5+sugcDsxNlnmmw2
Qi3RExfPbnPZ+P4+Bh/p73d7RJfgt93K3r8aPNXnMpmwRhiVVMsvOIPN6RQjf0reHtdyEHIXii8F
aXM5DJYaih5FaAeDLx4jQlctuVZqr3yfoF9ZQFhvp38BVWsuA8vS3a/I6J6QJJq51Bn9ehTOsJkg
xPNBAHcrOYFODDNz5UCG2kYdgfcJl6LEuTgKwrOr8dzjvrhcIA5hTf8wpHYa2M8hhqFW921l2Vl+
1GKOMzTKsr9QUzH2B3TTYe7w/t9fvPvmijAXkhzmCaiUBCjiDLIdHyRfP63VT6y3DqIdd0RoMeqd
i2Mup6iV9dSkzo/dl7njVGowepHtjt57vVq3HwF3CHmJQw+G/3OCDJSe06uJfn4oiKpq4WDBCLac
UDJA/4myk9u0lHslptsR3eWd7bIv/IhmkHWUs0g281g6vo4+Lkish8uuROeZPsdE2J7qpjQvSlnh
SNvD1QHFAarhnDfR4lt2doYGVXRm7fXlWo0TFkkgpKAkhKBQtulI3t58AAUBtn/9OmAj6xf32y0V
qOffjm2lVvpkHLAxGwfodK6AL4cUk88LpJcqnX9IYaCjmGSt6QtYyKvzkacE61ijJ5G8iASF/sih
+3d4ASf9i/+8kP42DLamNZhDpTQWzrNriETC1XSmjQVId6NA+M35eIuJFQXM/CgCqGgDYQlf0qnR
60E7S8dutB3xRaLFlcfyyTY9HjHbUmukPhfFgEnftnKvW7lELxlHjFYJRu/cbrceJZfbF7WIwDO1
GCQx5bwFQ38B2zg5mdsEiu2AkYoTri/GYTMhDHjo1+EqXzoIccyaiL/14HB+4wAwvSn+YQszEQxI
9Go15VmDz3OFLQSRe7yQ2jZXxodkr1udSyByi1TvyGN9uShAh68gsXfcXFxMKlc93JkOvHYReQ19
dMKT4nO/R8nRST0N7ED6MTlh0mi1duuVXpJuhYCX27mxiJQ/h8A6un4uqk4bU+lYmSS7BtNkI+sy
km/9zLlPeSZqMM5u1RpsVICJFrITWxg+DOLnYP2yrivCpTOjn+7eUTNBgpZ3xjkZcdQ0RbDdrlLw
R/XEf3h4X6+5xHdLnV5z52PHJxJhOiOrCWnbISFYY5fa6il847FyLT7SFc1Q8EwHNYEusy7RRa3S
pSXs1Y4eFaf2w5WyL4Jhr9J9mg3ed6iqIMuufGVEf7nvLMsX0Uw44yxJ2uuhWtQSwgcwxm53ur1D
mLlvkeZp3MGmNdzAUff/Cq9/xLIcCVUu1S0W3UhHrQqK4NEeIlvdoPhO9wb8qzLh7IBvda3ZZTuE
UquE2HuOSsLrtvdKgs06Vu8gFb7hclctWqiuIt8CyjG0djDnqSngDgjHhgK2J7u6jbffHju1L6v1
4Rvck/e/3vJN9CONPcZEDqvuPF4k5Flo6SZaD590kDGrHFSbObIWkXsmiwlZrLNVTZoCzbbbNHL0
q6vKaLWsvZf245Bh44PPuyoWuyYwNf2fs2R5ZNMmLLSpgXYK6b1Cth/WYAx1B1e2UMdwvqbDfQ05
n+7WTjIzk7SpwnJSrtLRu/pFoHoHkbM4l/u5GPhKztkk5FdIaARnfGpB2ZlhOcZqw5stW8bk2ckx
j5wiTlWlK3ByDjJWiYtSIobl0FPN55um4PQPRJ5JYgKU9oIJd+0ySMirnBz6RDxK5Fi/lPbKfPB/
2Xa2Cw65e0DYx+vGWMbNmWg2Xum0ayZfWyi5+dh+eMexJliSRuw8iIl4W1ce8GCL5wMMVE/ZuQrV
FtriXDXJFmuSvBQbOiN+GFtySNfdZ/l53yoXc/BzL2AQJZaMWKksyBR9PI3RxHR1k63V2IJvX6p1
bvPzSYuB4M/BsvmkTrkWRqzBTF/BvRLb6Kqe/Hp1+TR577mbS92xHjaPlDb/OU+tBHcBkv0eRefX
/h29K9vCs/ba/q/9EQvjupchEGK0kZQr/YpCDu9hSc303g+hRzLzfbls1WaQqC1h9r/Z5V4BRrbT
7aNS1khU/DlfleM3LP2EETVNmafw0Bb93d5Hu7LIBRnszRWRhrfWP1Gw4khcfCLNvioDPnnTJZYy
dNRTpR121463RiX1iFXkvOetwjtOBn/kS2yJ5gRZtdt4lGf/VDyMtgm625Jg1ErywcH1Prjum6+C
EQYTGNh1iSqI5Tgb3kHzjJkBKE1WdT2O4D7FA7Wxz4ut7xo4LPepRnW6Z0IMHElolD6HFnQGN7jq
g/UOpFnpW4U7snDt/9VeGSBqQ0nCLm8IS3N7u/E+a82uKt98dNC7mNrJvyEt1mcgpDIgVFLqPV2E
uW4QHeJBlRDLxg0ZhEjz3LfTW7h75xzZ5XfVZVS1MqE3yqtTruPdJcVs0Gq1K7CEW9BI69sIEje5
HW9BmJhvv7i9k7elBfd+ARPpROcw1fVuxDXtbTdYpLHdXezPhGTrFeXZdvNgXRHZe385cGeTOCGI
xsBQdB7Moo8AQ1sHXZuXN94FtkTGMf+Ot3+f4VzYS9jKKPX4jr23RUeT4lVe+XK1XMtFfw1ebYfr
Z2Hbvb9Go6D/u7ef9k9nv0Pf4ksMphfwOPiTL+4eexfLjHM7eB2u/vB03wIWU5rYsKjT1xDavUXG
ZZNLawj1KFKkEgKMuearwblkjpZ4Qk6uK+t13WCT8uaZl9hZLM/OBTMuPPSx1UrRTbD4rJEiIRgL
OG3FESP66+5drLcYwOaB5WJUOJfK+HId5ZZUg5LmiJTcabc977PIls7ouVI5rrUYFs4lMV58Tlod
fDpUkoVuaNUuWrvHWa4VV9oa7/e/4mK34EwY2zQDWuROLTMI22BQJaq97CPe6cdz7HQruzRw59Ru
gHVHZ+fRfVTsdeEGcGzdILx7j9YqWW+e/w7Gm8UYD++yoUo3sSPs85HY1Zpy3dzXd/ElPZfD+K4U
FfVwtiboi2Gj3a6291gk5Bu2S9a42+gUb2rzqqhLeDGXyeReurbs43qCbkNnf3opsvBo612fW/u+
bjwTvfWkzGCjVrP/Z6Kb9qD472CMezZt3k1NA5B7H4oJGs7pFOn4WDhAa7fdZpjYRV9nbNHmxy9+
+Y5+jnvSGJBJ+7LW4xDSQmyfT+31uvd/VetnjvUthXnzD8QgipX0bdFGknSUs5WwR2l2iu1Q4M0F
L42R6HMxDIRonSX3hUlt7xVdOjt06az25OkNK8QxTHvY8PmEed+KQZJpkNJLmtNvtWkdRwM9wAu6
cHe1F2vo0uRmVZZi15l+bD/CcM1zzAlDHLh2LK/YoJEeKzzQJ8Cx86UYTtcxG6NrqixpbOwhTVos
KSCgO5ZTYNA0bmpPn9fYeVmjmp0i9uBmcJYi5blEBp1aqRTiUlIQNW6akEQCavd4TCIT9vwsPNzX
btEWZ8qxAFXFU9ddqZHgFNXC1nCIr/dFLOLRTASDR43eCyCLl6Wj0JF6q72Bl6WzEw+Ny/flLN9k
M0HUPmeAVExiniY9dLnaTv5U2k1D6LTlhsvdxbMIBpTaKDb6MMH32fQhQZS9fsTi1mz3fKAcM9wS
zKKdz9RiQElQhDYdBBV3lfG7epfA53+WnEx0kDzhsuvxLI+BpjjuW9W4mcPG+9hNpIY5oHSLIXju
64GnFgNPtVhaGIPHIVYOuGwmp/SNF2ENmOBV5qi3/APUZ+fHwJIIft/SbDWaMdz2R2m/lp0XevPe
t77FzNPMaXWmPaqsksZMCohBQln1T9uPj90KzfpY4/jgohT4Ym9i/77Ixa6CuUgGJ/pMKHoxg2WA
J3Db4Ckru3HjpY+bKiV4DP2PB6kzWHE1m06xRIh7PQlEXaGsj1aJ+ypx4IjtL4mNemilFCLilFz/
EtGuYPcyzyKWb0aUag06eWtoFoNI0Xi+yhkIW/GiCn3cjStv9ddTYvu4GEHRY2PHIz9/thhxzmQy
4ISleGobRzq8GENCH/3D+CiAoZ0X+92Crn8a+49qDDQN7SDH9YWKoRvVr+5EKq9T0EGHthleVwsF
g3uyGGA6N9fePOP1cASXurQPyZr76Fs2hx9tGDhK5EaT4tqg0Ie3yWlbu9shBierslVP513lfwf8
KGYZ3H9kMriEtTEN6MehFdKNp0YmbUwMN/8VVeSAfDXnblzG2x9hDDZNcqvHbQ4FqbBtsrrvTYtp
Yv1vo9PZhdxDd03TTIEuhveJruL9flUENBuOFrgSK7NsjrjF8HkmjsGjylSv4aRBnIBo4nR1q0O+
aV7B+OFwBC1BuoHiKKXQVdHHyNiFeI2LfEQbBIY9nfD96eyAqgXTbRwpSzfUXApjCQMa6rNzByko
JVhI6qvEVVysGONos9gaOpfDGEGa11dlrCHntgYElBTHFVpDMRX66xeWRPP6Ihf7NGfi2Isqkyew
qJ8hDgwtjhchnjh6O4N0aB7Zjs9oVjDIjnb1k/3lfXyqNPLkjg8N9lBicDQots/1G1hx7h/1YpJl
/psYyzljy24dX+gHHZztEXPYBBs20a0DRAZl5Zf1wPE7dQm75gKZu0wbjExBjV1G9CH72UjUD0QH
529UGK7udkeS7b60c++42u/Bhj7Y6StyfJoNgu2zhZ5OV3LdgjzaqJ3xuNyWEGH+w5i7qdIGQW5K
/LDXBm0gFp+Vbgnf5gKYi2gsurIbKnrU3vZi5yJR/P/Lfye9826jxfTHXBZzG/XWUFxE6qfoFsVw
GzIghbM6ghZVfP+dvulYh15hKPu1Dnm9X7xTpP8+ewqo7XXQemrjCvZpW4+5e99eF7ORc8UYAJLP
eXwZb19pc/qIsU93b7gPsNYUW7T5aYnlT2ZZsoVtYhgyZ7Tpxa4dC8xsHDfgh/v4KBwwkriWf3Yw
dcoBvaUb1zB+RDGKgTY2HrQCokT/dfupHjOPg3aLDTRzCQyqTlqLkeEcEqpD76L1nZIBcL7OMnD/
KMEAqkXJ1Y0IIhzqzdhMuULbDL8ldDHkn6nC9oQOU6UqqdVTK/O8cXuMd3+R37TvCEOV32MQpD7v
8/wXoPxbNbavbAJ/yyBOHe6K09YDXx4Qyn9C4Eony3h5iMWqy1w/BiRD2ez1QYJ+IDU4ls8RidZ5
jF5zggqdjx129qGqyTdIq4Un2tz7xbHFxQzjXD6DhXQMJZ1kyB999BEAqtC7idicdyNSc2Dj2LkY
BhENrTXCqYW5YDDjQqJtS6sYHJv8L1D48+EYKMxNMAWkNXRBcgLrgUnWgRAwJWfPqfzWXn9jzuv5
OwGzO8cXlmKyuXIMdlSIoJuuhFyYC5DXfO8D8fPyyRPDO0MGN8bhP4C4ccznk0W23a82UFv0iqX4
amCN9WlPC0e3pTfVXDcGSs7SEOdyAt1AWL/FBrWSxL94ivHOj8ESXQ+zqqJXWEnyJxV1idtkFc86
lsORv62DpdrVmibrTAUmCDvXvNVntkYT/fSAIMyy4d7x/nFtdxt1I28wMsA5RY6GLPWuXmgCEB+Q
svGkTbS27NpLvA1o8jhylu/kHx0ZNEEBV+6kCSe5QX1xaMlVoK0NDjJMoD/8PLeoUfOX3C0OJsxs
hCXhnaxBFK0O2lHGK3QE3UjmsFAK0wm/n/yHdzd2b7MJF+7zgeMS7JylWGkjCsb0XIfJ8VZo+ANj
wkF4ou3uYBvm1sh535FBmOw6jUap4HzRMIGlnEqAhdMXG03v75RnP/LQb4Vlu/c/Ku8+Yml6c9mo
kHOAkhheBYUf7trjXz7oTh5czIzzjnRRmimJpqaoEt6ZusqEdVZ6FsKMqridPCRu0ANAaudN89fQ
EM2whKPd0pHO5f3jSFtTzemzBCxma6T0LuSIhm1nVIhmP4re2sYknYX2FF5mZSkKw3iuIWsKjfg0
5jkk51Xcj1heC6P1ug8DbeMVz+2XrHMugvFGLa0TSblIsE7H2X1evQMHnBeDo7kA9vKerEjWcghA
JoqG/miWwKsW40AuRjCwi4YjbwlB5+IY0xDKvm6FBEdmNqSP0AH+F0fAYufpXAJjDJ0WD5iGgATU
clFP+yRnGgGBAO6+0XHlMDc2qKT6sOshB+/tE1gPY/voG88IfTBgzxFFfzIb+cxVYm7tOBlzJJ9u
KjkAxtyTfDCewZV4ea7FB9NcEnNVd00dY1nnRMEJPXzSBfTaakuRPyZrsLI6fKbypeBgLpG5uE2j
LxukOvC5aqIeEdDxbzSOm7KZlLKt4ky7QkRH2+YQOyIaRx75DZ0Lz9+v978Vx77ZnUBFVSupkQw4
wNGNE8+UuFt2OYjA5t7LZrSKK9UGvA4puH3Wgc2jxF9Mdc0+CgvgeXFuahg4TQicTrqt2kcCTHhw
k+Mjds5yzW4x0z+Xx/is2mWZ2VNUcE7SSfwuSbPaoZHz7KtXe8L0TbAuJfJSx+T58MW1+eXb428U
Z5/t2mVSp+tIhTtXLMChtHc8B16Kqeb6sQ481GMui3ArTBZc9hesai/I+ekxwKJMNAFzTJCHTDrj
xP0YjnIeUws5bQfw23lH09n7ZPBfvjhxxWKWYK4Y472XqsBOTgXmDopsJbj81t6/7vvTYmA4k8A+
3qcevPPYnAtltrgAlSAhGFo97OlgBqr6aGzzD1esktzwCp8czGVf8IU2TJOU4hAT/5nbK8jDWXbE
S1L6rBY7/PVXR/u9iVdI56JY1x9Vzc5zcIYh38ItOv2XsOxvQ2enveI8NDUhuoE7ElTYCwE2zc/I
fQe7xy/Xvqx4VyQHC9nBTgX8zYOR0tCieUqeDjxSXh5KsTNemWQ0OfpYqJ2XuOgz9xxcyJYkEVEi
ovYg3e4y3MY8b+aeI3PzV1k2KCAPoCaJHb5TEDt0LfEvrFINntHY8j+6M7s1R+yHsz5V8AAEGltP
co41tqlq2IO8AlR98aCKc1myi3JC7arVqXzzN83bfsRf0XP2lB3LFbDq/wdHYACk0uXoXA9UnINo
7bR9Ff2T5aWSHZUk3KNelGB1331I4Tkf+4o3mnACz+YNjZEC8XZ7Xz367np9m1/jcoJxrhf23V6b
iTIWBjS8oufktN2GqMKWbmCl7jNviQAnNDCZx0J9bttJVW7fLnwqH/BO55U9FgvXMzhm3+m9WaIi
T98joNzGqxW01O8o/RyQTefdLYtpzbko5qmQnetqVAu4GVqeQGGFRzLyqBE2ST6ZD4Q8vGPZBFae
YOEJ3a7CI53hgYvJhCRoto0jWYKiICrwcqcJfN920UCEpwRtPOC8Jm70s3dCfPaB3mtpr2UjxHU2
MsbIUWP/7UAwgfjkk7eH4hfirsP4dsifK0pvzh3IWiQXmB82E6HkZ0MfDAPyM1KgQUV1woR8Ixrn
6MkLGNgtOmBDSQRBodiJ0vPZjdGKzssTc22UwZRRFwysqqE2ilh/ChT/BY0VDvcS54Um7FIcCTnH
RKohp/FO6K3AA/CYo1AbOvtVS1SHoPZou3aQCTYvK8AzF4vJPPRgjZwyBaJPtE3F+1xhkxRuhSGg
6zn94Tn0fJ0MWDzxYD9iLoBcNsLDV34l3NTLUg1nZjcWAzlgL8uavL/ZDRJL/QpTOqsjzfaAV+H9
UcOoDjVXDoBz3oxsY5CgSJUllxAar1rHSdbN9xrM3/eFcEJ2i0GfwdTVVKEO4Xy8Bff/9GLBZH5o
DLZIrZFkIc25eNthtYvQooVuptDliOFBmMXEKb0ghxdLg5jXrYbczm7AI+730wPIh9CA63DOi5dI
shgEacOpaQz6UTZ4xHkf2+t+t9pjqFPwH1t78MEIxDEDrv8x75zRzPSsvqWuMLzarCYHJV60ZJAq
cNGK27uK/YL5e8pexfl+1LvugLXFAMykimMmNtQ2eqd/m2Dk2CHO0+6+EINtCgr1/2i3yR9wA3pH
eDdIE/ZPv99Gz7aFd+6FuxipYGQbOG8ib8s2DpqXoQM9igBQaVFJvJDdHuxAPh5aFaE7fsEE9srr
Dl+20ZlMJv3YjdciDNNQPhYrcfIfx4d30Ba4pXPZ0XDscADvDK/Refl9PJOp/pmeTvLroFgdZDrx
alv19kTUL2ldgheWbmyjnIoce1nEq5lAxt/Da4dDnywaAkYqkVEBDrHLzL4vZfHBOhPCeHsaKeB2
kiFEtcWncP+vXiGzP8+4t1HqRWrq+POU9cjJJrc/Dp9j+kC5FF/s5oUuJriv0CIVkTkTyfi3cj0L
SatAJEZPc9JNp9+2XWyNFShK7KbynrnWSHX4h1/PBDJ+nVldE8tJpGDd9Vfw/fqvGtJnCrG5DGMa
G1VMYHgbhAsXrGUsbf9ddpDLDRyeOSyHzz/KsAmMJotEbNGDN2fkamNbCLp6dkh86uihfUJc8usX
xK7psiheJzzPp9nkRizEF0WQIHlzQpsYbbtZPZEHk7xHmEHkEVYtv8ZnejIIglG1y6CJ+GjgKwU9
JBbKYpPZk370W0yLYRtk9Mk92kVonolkAKRpFBDRiToU3GDmfdcfcufix46cEgkvVtB3ZLSS56Cv
hHcpcJycTXk0ZqnkKLjJINF53W7jp20WeAg50Tjj+A+G/2Bj/zwWQQa8tADHMwwGXKIs08vsDFf8
PNIEXLu97+rcj8igi5q0TV7Qq2eLzkLPA2uA/0RoDQq74HiRynL4Nft8DK4Y5jmJiissZvNxebbs
8gnrHnkj+//FCRAlgmXMUsXbUMCstW1K0v9D2pftto5r236RAPXNK9XYcpvGdpy8CMnKinrJkizJ
0tffwVzgLJvWNjfOqbWrUBsFeIrk5ORsx5ASRUoVrOgD8eMIpfSf8JYuEhDHPIPgjueKT4c96j+J
zBlJDcAtBipxmfkfnY8pIThe3ZqWiXhpgGln70oWc1513GIs/wxZmKJwPpCT8l5gWf4A2DJzMVv9
/P39WEEmgbowBvA/28mcWaBKRVjpCUyz89W+YOQlb50Q2GDVBTwWPpF9siIX9xM85vNX1M9/IpI9
09BjPj6lBG8UJ46l4u5fin+fw7wUVn9SpbTB+p10PvQk9/NXh5fN+Q96+j9Cfi/NlQqdqyJAxy3W
XKbz05tWe2SO6c0DmhIeby5nMb+qfCUHnMTGeSyxGO0L7GmUZEDj2K3Jma+r4/vVpysRJ7UO8zCP
FOS7t3pCB10XTk/mHdJGj9cyncj4pyi/paYrSXlWROOpwKah+I8/aG9HjCX1jsPzTqa95X+no956
kR1ot5PoBEFL4TV6DVqgIM/D1+dYJDys///wlP8TxfiPp0smp3FClX/92/c92FgWUmKi+5Hvs2W4
Q1aox7hAtkEPScKzzXQhD3RdZuxK35p5IDYxvXpH78PzgelCI0mCzvcFRaajkKE8fZl+5/6tmLEv
nRE2o0FltvZBXzRo6FrAXRGelt/cSZL/8Pb8k8WYlnJoqyQ9QTeXtG/XE9Ak6s+ATOcigARaPmdp
vMvGWI6+6qshsSDNiQIiPZ8P8x+eA8YzHCy0mCaZrRxieH63pA0xaK4FWdtpmQHNROXZDq4sJhOl
leJ4uUj0Zq893a4TcKqGnrDjxVC895QFFBvOgX7Sf08J7Nv6bP3xRXYYk35/7x1AVfFOibssxqu0
hiKP9JQqvQQXz0RsiCYi2p3w2FxN4pVcGcbfRN+VuWqtKCvE34fkuD75H18CQYwPhw7DTDMMVqA0
B/COkz2gnZaXc5706TQTNIKiJgK+kFmipsAeK2qpIEBo3BG9HZxnhWrynd24+n3GQOrKRcmbIYNj
biECASTHmYjfA28sZzqjfCWGMY4qbHCg0WUc4AwbayTKEVw/PqXJCU7zSgZjAjszDprUwlJAbuHR
2ik66LqlGQPNP1lHs5PDHambNIBXEhkDeEnDAGThBT0ceXZ2UKeyUiR0f2c5eS8ZPYhHB8UYwLg9
G0lq5Qry2LVDT+qyqjPQSc6B0sLbSbpTj2Qx5s8cw7xXVexkCzmOFzk6SqcI03hvJkf5frXm6l5R
1olRBUXsLjk5ze4VvaM8/k+e4v16IlcitFNh9KccIg4opVf7jmSDXZke15pzjufXVF3JkdOqN5MQ
cobZ8qjPPvKFcCEFmkcq3qZNO0//tO7XjbsSZZl1XgYaTgc4kSC4dOFV9IR2+3LzfpMpsStJdNFX
krJAqPLWhKTKPTrbX/zs3yFsFx6uvTzwqrDTz8eVPMZKjE0wSt0Jm6j8MuquMWvyYthPZzBJvGOM
ACxovKTfpH94JZGxGWk1Xs6gjFF28UEXMJuGxqlna5e/peR/9zZeiWKMRZmBZaBRsJkp9XgN8Hih
hROzNKjCYDKPcj5z7OGkE3MlkLEYVRnEg6BDoDjTP5brrYeC17hp/oAR9b/oEbjfSRN4HrJqgdJE
llU2DuoCK9Awlg13Jk/no2cQ9TmqnE5enHPHfOMs7d5w3Apj/Jm+7tROSivcasB2XxwkdsDXYD2j
ZoK/OC/kRCb6Vhhd+dUtsISuysF8BWEUXW9c1RGJHB+dTU1LS0I8cffG91Yc8+JXjVp3Yw9xTb06
O4MtLyrKIOwY61Vso3v6QplcHM6G3rsZt0KZmxcVcZ5dAJKF3j6ELL0FWrRm8IAZBe68UeD6o/eG
5VYcc+2kRLCkvq2hLAD/0knxKaKjb/54TTwdYe5bUXdx2BctjFfveEDZVJ9E8NrZ9mMpEwmd26Uw
t2yoAfevGlgKJoBFOy3cMsRExLBVW7uV4Anw1IMe/+3bfCuPeZsNMznrQgN5jrJd17tUIOMaiSqu
+eCoIRueDCPAe2r594jyv/Wep3D3xulmGSxk9Alv/6hXOB3MC2P8TsTNgkvzB3BwqptHLwZHHke/
2cBEwCTNeKK7tj7En5HXPxU8a8s5l18k1isr0YVpI51aLAhj38tkp/aOLnjZ4YSIn4eENuHp3m4e
8y4LWmzkowlZh7UjoJku8DuMv/2Sf3H2bcJ/uhXFGAYjAqqCGWDjBIuAZax9iiCHl6aZSBzeSmHs
QZSX6rk0IeWwPraHj8G1yHhatE6t04ju1bV18g7ajo3wvlwvhe166djVlmKLzJ3/hUtw+y2M3dDj
skdvOFX8WCft7G/qKxkBkh6vTDCRbrsVxFiOVMzMdhzwYlJGa6dPfMO2DLvQicNtReHYwl/65Svl
bKUkbM5hh+QhWTqnjpir4U/Km1LhPZQqtfpXUsZGUpW+p2qJ4U/HnFmgNNzuyGyW6OgBPnAM733w
dbN9LLRxUQdgKBdxTsdL6GqkXgFzMUTjlas9d9GaX5Cgl+qB4WUpsBoZIxBRiT1Ei3NULVYocxq2
Iz1ZGEDj3LqJzP3t2hgfQKzkRszoTuJRCT7QhAUIYyAgvcxAUOKv0LTDfS1575jK2BSjDc5h1WN5
Dszxdk3yde/bXJ+UY4dVxpyETWUG5xFSwOO+yAeCbNQ5J0TYazNYSlQAeGaZ42mojGVphsHKOgVa
Mm4P5nOFGlLLzdFMRGS3x8WYjDoqz0HfN9TTPjojUlEXYCGt08h9rPK8zWMMxljI4bm3qJUEzOGy
4Pw6z9SzEMT5KarFrsMq8kOpE3MRn+zG9EHVXHrWuzV/vBaeNBYJsAAvtqXVv3vWOeLB8uTvViby
vOEzeHFuLjsBCPYuw1IUiKKk0KiDeeK68ap3vGS8bN3EZPqNJrD4wu1Qxxrg+pWdjmL+Ua+BtGSR
LcpPDfHDhfhaF+5lVuH6Am2J4xnyjAYLPVwVeqMMJ7wnCuoPa5BjoNEqRqiSrw0AXLRotZfJ3m4B
XVWsOcaY875ojPGQi7RNc/qUZWdXHe2dYGemo43cMIV3koz5kAK4pG0NORTEYIwcxEWZh2QiXCzO
iiRqGB6Ye40xHFIzDrkC0iu00hzWFqZGX7TN+IEsWIiaGDcTxnMGWBQmubsgzKQBGLoV1qcvk7xS
KdzyM29VjAkxDTXPRQ1ievtwNLaeI7t966JKNLru/KzxgiP6c482kQlWarkcUp3GsgdNgn+/HE9E
nAG04QJ2rXpuA89gPje4/KA8e8zOEoaZmneDTDcz6sgpsAEhkjo/GI1wHhuxaYMMzDtFBm6WyHb/
peUlqft0gHPcUvAf4VltbM6t/g9r+SeDSXV0ltQO0bmnxmt5eXOReyD80bfp+/tPCJPiqMy8vowB
hBxpe2Zj+7mNbqANWoEWBVh4ebafXtN7tfgnjnFvjLRXxGaAF7Bcg2JwbTcOpfvlbR1PCmOUdL1Q
9BFwYLvDSSQBuMIeH/5E9Yna+n+rYIxRd5bNVKrx+ylYjxRH2mDUDU09HDG/ldtHm8UYoqrsLsHl
8qsAzafljRgvwl/o/jx/W3axqWLSr+wBlCyUHu8n2XNWOe1A/Vsl49sMRh6odQvx3hYsuzOQI3PT
vryDYoxSXAAoWtXoCo94oNEhvN0Bte0pBLreO/b0dQHeih/evZqM18EFJmoyrq/O2gghVfvz2RgR
EkUkWaWb7F38q25bv3BTDDW9JnNeY6EysUy0PJiyBMB9VUabJ27FVXhkamhXl6tahiuKGaPMRwr4
I6ztbYaCVbjZ+tLyRbBBjLR608FLdiJZCBKEdtWsNu6+m73yNmDiKdBEVRQl0dDAs6gxu57lmmiE
5xDuwtk+jk4SEQsglyeQ2YH3Gmxv/fySOPom4L0JExuvSdh1S5U1kJSwvR/nS5eFVWnhtLfVR/cW
rITF4kdJiPbEsc5Tb+qNJMYAYJw8HE8RJNUeKL6TneWmAPsFtmFLTLv2Hl+UKdcPbfqaJWFHMXNk
MG9dmVUqHgNocYpJp3VVuJ1MxhBBsIJWhZfOVtHu3owbYX3RSTfbo87AnduZeI/QNiACxBG0Dqqi
MZ8whJdLrQYC3KOFvPm6zM8xiedwxgxxlvuAiQbb5LjtedacvkCMgcKiTVlUgA0jSr+TfFd6LfZp
LhiBZO2QjXS7pexXfkTkt2feBZpgbzctCaRv2FxRhOFlTFEuJHpxqRQIcgYQg1afIq221oeMbHXM
1oxEIPlnh39T1lJkvyUxsubKQqQYDKZBpCee4Zrofb79IOYKJZJVnDNBtnaNG27WmRcvGvsjnAvE
2GQZ6TaJW2IantenRX/1br+vtoE55aCPAi0UsQ1ZTKyXdAWNfuWd6YRxuNpqXWS8DrO1mkYKNWu3
TPzWHSy76z1ro5JmB9zGwqGM9Yuk5JmGxyvT2WaHIkw1tTrp9IDlRf+pOH1DEi+3NR1U54rt6sfS
4SaSeEIZKxH1mZCMOZbq1L4ARsYNxRR6bBvu3StLRJeGqeqqipvCghdcMB95Lqs02B1Fd7eLbCQU
j7x+51+4h1u1uBXC3A4dLVLWqYaQw3H71/OWpk2n9zCKLHUkn5eztYfJZLTtbn3MgIXzaPsETk/M
9n1uNhtlkT/BSX4GlTBZLGIPbA0gkufFVL9Z9kefSI/iylKEMQgoAg2f6KAj9euLjvV2mBo99pgq
3s02CzQZjIuFZI8uJrQXISCeHp/DhMuGPdJM0zJhqDWgVd9+wBiHmlzXQYAk/eh1HdHm47x/Pw0k
m5db4Z1X850IIm/ksUAjYaWcy76zArxAhR83BDBLolstKtuyo034fiKXQ23LnMs74TFaogVETUPR
QFuPtd6uMq5O5qUoC5UOeVFKLtUGHg1gYAEO8r7Cae9RAOad7USDHh4BvOpo/kWrEjzjW6FhkwVJ
E/fqDm6N5KA/CtXmygm2m8+elG7rGngVXz8fn+fEhOWtUMY31osokIBPqsJgQKnBBwYexr+B43vr
4xJgUt/f5dzpu3kF5qXFArRLz3pOrBN5Pjz+jqlzvlk8c/dMQeqEc4XvUCmAabnInPg5fA6efDIc
C1d/U7+E3WOR91brduXMVZKB6zUkVavuwKH0cQI1vV+HHs9FpIrC3NebZTHXJUzkJis1CHGs7Yf+
92XMgE+C1PPz47Xcuy03a2FbB6KmMC613Kk7cxZtX56UhfD9WABPOdnm6SE+GYFoQcK4FT/OCJ8U
Bw2yaI9VndVl0R8zwFD0HGMz0RCMZYGm3ZBNSxYNFlkjHfJSGLMBu4fJR7TkUqLs9Y4IdPZl+QLi
opmt2a/iEvAJBQgQFZ+z6MltvZLP3EhBBXx9rl3o5cgpXh8dz69sAELnaz+1n97oyOBm/xotIhe5
Js6ZTuA33K6euZp52BZxkmL13TH+1Be4mZf5hbzA5rpPb6vS32DuOOIV76ZM382eMxcRAQ3+M91z
Ok/leFttvvN1Aa3QwBSmWO2Ln+GL7jiQH7m538nbcrXfzJVUhkYvWqAh0CJmiAT6IXv1yfjsuvnT
p7qiMDi29b+pIt7uM3NHVcXojNHAKTeuVzg7GD8AyhL33eDp80R5D5IMUVLhyCDXxU6M6VacFKEp
4URxfb6kpT8DHQfmaoHiOY+dgfBq9hOAU7cCaSR55S6UcWicpRECATsCuEAfOvQCkCTdAZ47ctnF
rLARynFzpJOm9WqdjENYosiHXlWIRVV2ffIk1c828urb2C2fsw/aw89LI075RTc7y9xUY8xLAwS0
KqpiQJFP59Wsm1/eStt6+YuaOyAgifu539frFLts+c/a1vBNN3PVDcfgT1+fq6Uzl1Y+R+CIyPEh
KerEa6/zL6BMgp2MV6uVAlLGRemgHi/+F9WL6Sf0SjRzc6tEzyUthejKPaALBG3C5awe4I+KwOvh
2YmJ1MCtajG3RgYRUHk6iVjoaHcFTJP4+r5o0K/zTNP7HPeftzYWy0aLgOgUBCMUeQ2H3CQdUsXo
Gacd45hJ51jeiS7Km7WxWDZmDdINpYYdMtfVAjgChMzQr45xCYqaWrixY3Bemola3q1ExuEsozSN
0zMkasiEfniz1J8/fst4todFtGnGc25mPSScHE+bh0TaUEJbBAhwRniZnOmn658qmowBiBWtVrQC
x9U55qIhsu3sfp/sJ9ANCrNsnnuCIzg8nNJpf+FKLGMFIitPZCmFWIrATJG/4KJ4vukQ8oesegfB
EVgOve85r92bd+tZWJtMMcxsKCH4cKTMAp4n4dKXewHY5H9WLuKwxavgFHZmJzZPV++Tgbeaw9z6
5Jw1vdpDNOCmn3RborCmsO8r9Pu4gDt7Rfrk2eSxxFMrdufWXm0081Dng5kgUQehIm3ax9nuAGHs
zwDHspHRHsBRXd4SGVOTRGlmqS1MzXKp9zbAkOa0pMIFupmKba8fERbo5qzVZhqZsrqL3qNX+VtH
MUB4B38CF1D3t4/nwf6xuDYXCxy3YqpAX6KVtk03mN5bt4d6JTlfPmDPzuTlBU/WaiNj2HOjE3jY
K9eYvQekjulsefr1f9thFt4mCXtpbOl9lV0J4FMEKDvATFbsyFVfHouaqLHf6CsLanMGJ5kOhGZq
yYEOIH56/oUQEttQ1z2gG6GuP7wrcl+AuRXJWKMOjQuZWGgII05ettXOG9FHYW4OhCnL6ZcAg0dF
2noXVk1OHi/2t+Xn0TkzBilJQq3OzlhsCgZzg4j2WXBevJ3itLMqIGhUQwMeTXaj3Qv3aOksX+ev
9vv7G7yF0X4HowvvKlGBjz6IcU8itaqjk4hXQAd71ZeAYMKXZh0IG+Y/Lfl+vHqeU8Zmm03x1ERD
g31PAXXaukhReUBb8eOZlBP5zzsdiDFWyC+AYvcTaUMYyscfwFssY6X0KG2LIVHxqH79Sbn8jhJn
Kxmr1Cil0oPVQ90luLYECECATXMfL4Djv4Of/dZ/v4znGPwasHxauPTA0jAC9T+y0R8toCYikL6d
IS46v4D7urLmIin2nKtDd+hOXSzR0EVU3QA9TvfgKn4QgzaME8vCZS1W2pf6B7gkHAnTnt2VCCZE
EbrAiJQRSiLaui26s6e3Nwlge5Tn0eE6rZMB/ZUwRv3rKGkCKTdVjMccKVQInfF92YMxmwu3y9s5
5lkWL+dQbwYsaxkXzrhUndF0HK6fxVsPo+EFeAOzSDKow3NE2/cFLGpfFxcjxLHz088tAD4cTPux
Tk47kpaBMF1XQHf2W2O61onEgjFVIw3t8062xVWGKf3pl3DD59/cehz1e+8V8H+EsT30tdYJZZ8m
GvxiZ+1kJtJNJrEx38uVNPlI/FsW205fmUAlDMNY++1WQiNseeRiXU3HTFcy6Gqvtm6oLRUA+8Fv
XPzRgbtmZs0o+rzgZLMD55h4O8fcq3I8S+YQQJY1XzsKKvSe7F/c/H3T8sbplElv8GpZzPuKim1R
ibJAY15nTcsRH9t16558p7G93Qs4yyyQfq/AbtGuNpj0Xfz8AEWJ2/I7HUNdfQbz2F6sIAqDGooJ
+mU6aRf4XuvLS14/xwQeG9yJKzmMEUljtW2TIMQFWHZOBVOMxCQmmYslkgwoSAA6s7Cfnx0eGMnE
zMKtXMakSH2XBcqA9R2O66PhtevxebOn6mNz/fsp60Wr8Lqpi6oss+PaXdtVStBn2q5ZoARWEn1A
gC8cYl89wlWAu/TNI1GkryV70RUQiukySi6KaDGHpxVhUBoilUhOEgG/36f0V+S4Y5PP6bUQ5uS6
NsoEsyu1X3rpj+Yz3QCPepn/rI8xmgyQSnCG1X8B4Dd1Fa/FMgenqqUenEYqdn12opiOLgLk1Q12
Z9I4M8BZuKBcgspw/K/JKPxaLvM6qGU7Cv2QU5NmEMDzULgHoGKt3D2Qebhv65S39U/ana9ybrQu
kGW6yiN6uZS3dLXo9oA14gmazM5cC2Kcki5PtailgiiHDqAJPWQ2ARsIMg+Cdh+ND5JAf/A/6yZ6
U27NdqKaZ7Wl+wj+k4x2qdk/3/zx1sn7fb0uxmLX1qnLGsQpEFM7R3NmoPBooCPitIxewoQ4Dm8n
f4dWHi2MMdxjEraaIkMisqbHtYak4VGYixUZLUf/YzvzAwXBGxb4e/aMSaH9fuGO9luRoanMxtw8
73sm38frHWCMgKJUl25Q8D3I/3u5W84uLyDlU3rCexynTlTFgJxGc/Eo9TInWgNopr3kPQQJBVlb
Rxk4dV6ITO0r7w5OeWjXkphDVTvBtJIWksZX+JxCZoM62OtgANDaBCtH85cEysR5/Kfs97VU5mAt
eciNS3XRdolFhtTJZ+IZGZMRvHjPFGZDRtLvm5f5pr/JKpOqUxY8dPJKMjtN1LWYf6kHTQNWrwQc
hxK9Q0QikadZzmle1U5AQFkKKhK7necBgMiG2eNFT1r36w9gtjqpL4JwyfABReNUB1SsxHfLXq1a
5P3wShJj9maLaPSJnseEt99Tp2zQdjGsXDIklnJAtArIHSMDSThAZmzXh/IlfI4yst/3bxHKLByt
moBTseDV/5PHnG+eoymzNSBvmZzg2UWSrTsdEJlL+/SGPjXk/gZvteiJtdKAC1a60WxA//Zc+V+0
p4MGVJFVFbRQlmywIX7YiymFxjF2GZqPRZVExnPvaYszzSsP8/7r+VkdCSWl4pz1hILfyGWetrw2
ogAt6gYCOaA+YvL1CKJiafc1QuFeVF/d/SmAq7cYPxbn9Vzwf0Bu/vgLJjrXblfOhP8gSAZ4jowv
COfaG2aJvjCY8nw4qovjsll8h94w5xz6VKRMWz4NDc0hCMl/s9/X0cMJw7E5ulZ2ffoU72QHyexh
mXs0Un5ultFMe3+8xN+BW+ZG3whkljhkRRxmnQAtQ6+glIP6aXtx4rnYucI+9z8Xr8HmdeGS6PCb
W0cNExXMM+AgUzSHPv6UqTdflaHylo4BCxm1w9sneBh1qTfzStgJolPjIfSSb0FyteWIt8mzibm1
pbW424soET9ze5AmPJsb4cxtGzPBQjQM4YpsJ7L992VL8+wn9yK4aO4HfO+cs1r6/NxsPJapK4op
obdXQqczk/YxW1MUxPoS7ELT9tbl5vSquolnGCRD8nvj2p2LirGdbzm7fJ+WZuQyu1yfzESLZMht
JP/8Vi9BsQrMzcZW5oipnN1aRHY488is8Wa7wvFm4SyBU5BE/mvmWjqag4pZZitPj3fjPq77/Sqw
z2EjMDLPJhzM7hwUkaqg5834oyytZ81e7HmjX/e5ylshd4mGErBHpgghiF3zOSyKQY7Lk9NFrv6U
ztAZaz4ZgasNRMTgtAfzhuzxDwbt5JH3ltxpG/0SdDnKuqQpEv7Prapb1dBlcqFjuUqAStL2a0s5
0JPGKQK0wy6iC+fU7xM6jEDmmouVVkd5pwW7Sz0/n9FY1323a2M9uvVmk+9GFwScCNrlOUfu/SN2
K5eFCS66UxFgx4PdMv1ZHtNNSUCUUJD0I/De0pg2RqB8Rf0j6+kZjBCvPAs+ecv+bbTBaLuZlRk4
B81gV2pEbMhZJGdXeM6f8GTAijxW4vvOa7pYXTVUCbi1ksFWCNuwtc6iGgm7pToLnpOnYhW4A0lc
FMttdQGEQ/QUAc83nI3oEX7PO1r4QeP168/j77h/RJjvYGJRCd3vZSkJAQauZmlFSsOVV3bqxE7s
/STuGQTKSx7HyP3YBiOT0WgzEkAwYobCzslKgGFdVl72Z+fFKQjq1qT/UBXyqXtzebkY3p7n88w1
Pj8H53MPF4LnNlBVZg2roaloJVMk6qwxltwKq7AJhkbABLp3CBH9j7tuGx3zjWqnC3PWr3uJLDK3
gbOqzq3F+SMB98qikojDa0GXqCjmUyyg/MBRo9+CJtPba34y+zOQzHHrKKnmBnbNvQAzF6nbCHlU
nuswsW4LiRVJAoGngtUzws5x0taVkQg0jZq/tB9divyDvtV+PmUnc7v9HBkrgzuWdB/PWUBK/yeW
7droUqM813kqIAHhpFijmpBV5ekePAceivrUBbNkDcjvCv4h49G83c/00ltlUkJWR4trz93cU+b9
Pv3Y0XtFUE0Fur/7qr6VW6RbUdf8gnr1y9bm9VzdB9V00VcfwuhYehrEy5jiQw5L0NKdvj3v42O9
XC7nJ4BUNNsCqqfb2+HvrqlIu3fznUTjhOodb0rBz13Qu3WnZrA8iONRxMGMye22gEFEjdq2x90z
SLAu0MYc22Hi9J4MFKvvkqLg8kD9JnfAUizVRM3I0iw2KIiaNtDEQI/2QmJH24okR9k2F5GdOR5A
3ewMb6iLgm9Bnraqk81Txz29LFLv0/icG77mnD1r3odcH/K+vG9huEahw1oiwlSJ1ZCgqBOxU9Ji
387A/WM+Be8oXqhOD+at1s/2Ysh5ye+3nspTcevQMa9rbMfNJS8kI7SKYo8J9hBsHT/913/Ra3dX
t8CqFMs0ABiG3ClaZW8PuIwpx0MVlfuTfzzLREyW+k6Yict6QPzHeTyUO2UykStR0aKuI8q/m/hL
krzPpfhS7UPKwYN5txBuKYpbPenWQWNbT+38pDqPhd5PhVm3Qpln2rj0IgoMELq+7OT9l/eVvGaj
ky2l2Wgvzqiee65tzDB78ar5dtLNOeJpTvj2AqETH1N2hob5ZFli2ULic6PotanWe3mR+GvhuG1n
eUWys42kijO6WUT0mIhk/HsCJjjKLG4xq2dgROV4S78QC+x36Ki4QYHRmi79elNX0V/VCRFGisx6
r2z7H+NPuak2Zz/yJLTlhrt85YFpE1bFHr10ExJjrc2SDSCa8YjuM/JmYwISmGciQA7RaiLaB4CF
7+faTPbibcLJw9xHxhZoVa6+lHlsqtNFUeoQXypta6+Bl0Mhqkc0TptO5AV+4EkbdZsBrLzlndWE
fl5LZmt4faoHFbIU9d6ay3Yc2hc8AUgQHEGyJ5PYgyfpKH65LGztPbCbRemWS8Wn8epjnZkwgNgB
QM3C/imGju712zupj0UdKWbS7MXFWtgmu9ETP7doHNftfH6mNWfYvjPtELPfWjRy5z4uLMnswj67
nydSeT+ZPwfahIZep9DjdudO7ZJJkzYIMQzoNfN1ZdGXgJJtznvgufq75FULSfNuzF5NhHtbw5Ff
Hu/GfVce9MGC2io6brKo/ObtrjQ3laKLlhnteT9AM58wEas6cmFX6yEh1v708WNunjWY/diT7L3m
50vTTdyWNHPNlzkY3/cpdvoplmwiSSlaEnitbg9Gk3Lg9DV1sx/sYtfqBGRKpT3OWmc4prvBj1zL
KTk+530VhpFJj+Nq+XWblACd/ZVpoQPotGpRtlAcvAguUnZ0xmelUNBltwAm/eOt/41aGaOBoVJV
knTJ0mRJZbz9NriYMXoim32/GGzVbf9WRNTIyWnnlXt2sqdwqXxdSEYkW/Q6O8Y/Fbv3O1f0LyhL
XTbpKy+ZMvlJ8EWQIwXDtmyyNJ9CrauCojXtvnYy/+JIjvo3wpzBiIJHjQS8a/qxnfvmNvV7QK+8
YNAPLcy2soUr4apzsH4QTkg04TkizYI3TUQjC6adWctq9YFpVWXZ7qWCVLNqL32JIF1wLbvxzrCa
hn0iBUpZqoiuCkdbLZHNNDzVXnbItl5Itcx4WnrvreODFAspXryxOkbMbzXmIl1qs+vqdr/MRzKi
B9DvtqCgfBm2A8pbY4iHJifdyjktpHXNC1TpFbhWGQvz7Mi0SRhAg8eIf7kVHneSabRq2O/D3jkf
B1dMXGVW/m0KND6vkUcfViH6WEy7d+YSN4/OOjN4Z1WkeeA00vl+gw0Yxkupjqes6nZl4h9HaMP5
K9hi9qxfla+Pr8Zdyy4VBTdQw4kjlyqyfYit3krdGNcdZnv0Wb0yZ+bCXPQHcxHOJadwBNdwY8xh
V75kW7PSP21aP5rLYL2xeA7O3Y6j0q4qSG7Bv0D1i321NExTpjFckN1la72WNWkWF7+xK1vdBStT
IHVIukW+Wr33/rCMFrHEMRJ39hldBXg1DRMhAgZTdLZZuy2HIr0EhogmIpRtCABhaQfHFvyGHRqn
V2+tM+IKvEbIxHAp0e9Sjr/CTQ3DvZKkoteAul9X1rFN8rg/G4W0W0MqerLU2VFG5VMiHkijMLcx
m6XoLPZ3EkndkaCHZK+4+N8nzfQO5Idbg7yzT///g6AbKAuiv4klROyMIMkqPRBBeodW3NLefaw/
gOeW2qPdev2scrJNPVvOX183G2CGpm+P1fIuLUDF09Fa0RRVCUaAceeHy7k0zBr7YdYkOo7LeHbZ
qHMJdddXYA5zVI9NNUKYAegKhA94EeHaMp4AHN40E7QG7XBHhEJoSP37eDWsIWN/n/EERz2sCiU+
o6H62wQ8BfIrfrc0tRnH76Ov2I3Jul0Gm7u1WqVKugHL+JCWkTM4LedQONvEXtDcGMKqEvD7khM4
1lp6f7xLdwBFzDb95qav7sBZG8Cy1eH3aauNgb/7jbrofBLFdsmRxUYzrCjGGbGU/mScLIgK1l+x
q60TzvPB2yrm6TrFgaYM9Pfln8gzLSLzJg94Auh/v9qreEjbVqMqRTHADWBJm2B9ddoVcqWUkwx/
DpzT4Sjxb/fblcQxiIpeNLCkxm0whQ0wOpCh409I/iCycgfvsuFzm9Cb90ilGcctGQ2lznMsE5Ms
ui18zs2Xb8666FEzImBj8N7Cx1B0lYWKSAW9SS90uHUtrotXyS4XHcBpEwx5L3uODzxxQW9EMVqR
xPHFUAt0nRfv6dJwAYgoL3k9azwZjGJYnWGCbgYyxArwWyTatLwNu3NOADyB0qtBcx8KAhnm7kSZ
IZ6FTKKqh3jSRrQ0Q7ffQHhyJvyBGznMbmEsRFYFHY3lIeIl9dMPfWWWPtUk2PAy8/SX7lTgakXM
ngnpKaiLGCtCa37ACYInz+Pqt5mHPR5HDRzq+O28IciU9CsuFAVvn5g7opZafWrovOMuvzgvGFlR
PQUD2cULL56fsAA3B8I8k3pRSPUYQdAyfPG+UlsBsRfHCZu47zci6CdcGZlQQ1YtEdDory/W4TJw
Orf3Rc4zOWH7r2X8umJXMhL0zOmgoFV38Us7yw6Ww4PNmBQAvwmlWjhOBlvQM5JQDkQgd+0UIjkh
0mCPLRbv56k+XH0/BhhPpZrj55uf5KmcjQNAoB5LmPK+TPFqBYz3ZQaSfA5gAGi2nGLQvrxcyN+F
NaPYeo9F8RbDGBNjKIvuArSbnaMNXt/a5e7x7085FegS0SxVRa4D3QTUml3tVpbmUQc+XigthYSL
yd/Gkblz1xOv8Y0Q5kjOxVB1WQ8hkXNyrdX/cQnMaYhGpVVDi18vEZjItocSqYaJVZ4XfFcYgFN0
swrmLMIk7tKmQKs8uh0Pz4fC1zxpDi49HhvMpB25OhLGsPej0sNoYT3Ud8kBubU7zRzOnk2a3SsZ
jEnHeYhlnGAth4MBGaINfwX4T2cg4a2e/ws2zknDdSWP6vmVmll6fAa2ItYUz/218YK2UAxMLo8b
Z7X/ebw0niTG3Jfjqe7jFLNI8nPmqf5qRA8MLzfK2z36DVerUaO0TMwzVpP4DYlXC94oIvdWMnZ+
qMcWMDc4nvUy3BT+boc5T7Ukz4+3alrRLDSsoFcKyIyMlDE1i/qsaRQ5pAhI+beNnH3J61KaEoJ2
AQ1oUKioYUjgdq+6sjUSs/x/nH3XbuPYtu0XEWAOr8xKlmyJDvVCuMrlRS7mHL7+DPres1uieET0
RneXC2jAkyvNOOaYaEcYDNUZLA6REQHQslzxI5YU5bWY+aPJmwFKAM0lqhO6vq055Ph4s5bu1bWA
2YvxK6Iw9QgByJF+Fx7//oduh7VnueSrXAuZPRM/6+qhZyGEjXV6qnThOdvIR25LzMpdI9Vb27HZ
Q6EF6u5yD1m8w+19N9usufPLAkBhoiBPiazpTOujBg+sb49WqRFDJkJd3NARPtHjU7lLm09KGTSf
qJ4iQkFVf7aKWm5pVPrCNIvuXTDLt3QnGb2RY4ba67MAFdP8N4EeqEUBuxOQiELmc3YRRpYMdYbh
TBfwtR90ss16p9+2T4bLJhMF4RdjN0Z/XDutu3ain4VeiZ1djSHzqc9QFSS776bE6vSMAYI5EEnm
9zMwOd/fMWgDYqNyVRRFJOBQ1rzb+0zotNNXHzDbaTDrBa2S4QOw06MNE/j6WpsRKM/10+nlhXs6
fwdWYH2v4VnvOsF/Fj7luVFSnmpls5edtn6XsDmdzCEk08RIPBkg0hxY5e2TYXE4bv9CnyS04Df6
6qqXormfLPv/lz47banlQ1rzkP6KWQDvO5uLDH8DEkznY4ui6bmYeihTZ638sehrXIudnTZakLha
riDWB0RF/Uq3YC+ZmuEev54l3XwtZXakfZiLLCkhhZXN44TixCRbsgGl52MxdwCf+RHO7KVS1Q0T
t5BTYc4xBhAdupfmIMUm6iLPXys69KdYNY9Wrxc1s2pRHdWMFEOYiMkASJLFuuD6J+3lNwA2vzqL
vvkm3PUJmdBjxe0ukU8ZN4GScyPM0Q9bY7Bu+hewTWKev7fep4f88YrhlSajd/eNoI7F0Djk06U5
XSGGWMhSpHb/z8V7/6EoVpCmUp0Jw9m701GAmFk8DRxqnxh2lVj6nz8R0Pug6Snd3KpRjKtMaqm4
/lv3C9DuTidgnf3One/vr1Wdt6x8UAQRwHgrSrDkt0Zc4EmcDQmSQJXFP+f7Hn2Fl8wJ7OCt3NiV
U+lk4/9JHcHYhkdg4szMBOp6s3KLpqd2t2lXHzG7RbRPsmiM8RHCMd4LgDbE5+QQedqhgDRiB7vi
xKzJXDLIAiew8I7QcwvQ2O3C807NVLYt0B77XhnpZtx0oj6U5jbvrJU7cYeHmB7JtajZk+c7RpAT
JRMvqKaNG+kt3QQGVzjar28FbKFwmXzkLlWbgCr68cYueTbXgmeH26qAtwpjDvq6fWjhXaAvhG7X
VM2CEGAJBB64bBSQcI9uNzLtxYG2dctedppkVY7/x4f5PK4wOSwoGkmcvEycGHoAgCW4lRKEaiGM
qdSDYpbXudFMWkvXSl3a0MOgi6r9+njnFmzTrby5bZJTJeQksb+ITlyfpdFs3WGw8QgnyjRg/t3h
N/5zQ7R5DOgviR1zLTd3h1XQ8PsVlGBUEQg6ZFRmN9SvZblpAgWgp8BgDd+Z/ik3gj39DIy+tHve
CbYrSnbBPgHYJcDhQi18yuTM0gZ+zysgiWq6Sx3bB1lG47YWGOq7NXrnyl0RNl3823ePniFcGWAx
JkrqOQRW5lIuyRqxu2iYPeU7tjKsmMHplB4I+InGrsK5gsk7sRogYCfp7YrtWyib4uuFKfRVkTNC
Xuv2StY5R8tYCvoLYAx2e2kiJFkiq3Eqoz4dJVuwf2GwoDkNmB3MpzZ2a6N3pr4oOVtj//zxlO7W
iUSP/MPSIc8d8iLKsjEJs/4iHVtUUcESwr1UgBoBxM85CVKisR73Lwo1WgLmlW4/Ri9cadejUUWN
WRf2CK/yGHDEAFjx8UO6V+3YJNxjRZx6dzh5dokrSgEKQvr/IrQZmqyLr6HeBcnnYyGTHrtbvgQf
Fvd1wlvOTkIV6kHiaNRf0p5j9CwNDdVnQ1NGR1bm13uNrrVMLN4rADNUAKgAXWen/391r9I+aruk
oT0GY6Z0K1Rj9DkENF1Reot7dyVltne9JvixwhXYu6gR934nkl0uBIGdSbV2fryD4r3fMrXvSYLG
whYCrTWTpTZsWoY1tlBuzdbG8O8t7/AO6/geY2Pw9ztui93/MemG3QLRNxwzh+zfos1ga78am2xy
q7E5p7PT7+BTUoyq2eDP1jqH9kR59vhbF3Iot986O25B7AVRzvHwKB/oGZgJOFnv/QPJnyOe19XC
9clLfVgjrrprQ4I+vtmimTX1CyqEMvh4Lkx+CNlfmX9uhY2aHiXw1CennMPjfrzQxfO/OpOZZc0i
lQMdWdxflDYcEI32pZU1bbmR1VBaUZQ/T+TuCSkAbIOBQcY7nS2u5NM6IWHZXzKr29Y276QnzmT+
yOfpdNPvbC/bqVO5jxe4+G6vhM4W2DK9jCbXFBaO6fwd9YXQyMtM3JdVIOlBJhA9itAq/VjokoXD
Of6z1FkYkWRppaYBlsp3mdW7Uo2pB/2xdLvMLlMELxbv621nMcma1lg+z/8InpdHuKaXJF+Almal
+shjNsmQWSrTrSjD/+N5/CNm8nyvlFMBREfc1Hl/UbXTkJ0iTTVadhv6Oq98kY82DXSFOzOr5nD6
tXc3CCNZZKh74N212atMfD7iGgKxIeuSRDOUWtTr0OGL0IQy3kj9aNS+3bCNU6bEBGrWFLlTlX5o
1WehbJhPwnzz/U7MGEMW13zUJV8KqM9/Pm52vbmSadNIwFNKfItQp2qea3pRRXPoNomlNIYa2Zkp
RTvaqHqN6S3avy6AQ3dcyZ/ddCbU0q5mcPR5StB5k2T7SLHqvDSUfI2XbNrn+3MAuBVYLpT7fjT9
1fEzQtq2Ygmr4Yvv/ODKzYfMxHrgPH5F/PJx/yNmZgJ9maTgJaughBlbFN/QZQI3/Fwnx0oCPz81
pVoXgLnuVTPGXZNwIVQRgGf4H4nistmxZzCeJ9xxUWvwIbfyxtf2YGbNQkYsVL6t+0sL31mMAiP1
bYnJnpt+LY20rDgxw+R/t3t27Xuw1rQc28AqRJlNw32kPRUF/ci1k0bdlOS7kf0QxpeE3dLa9ZvG
pEy1ZdR9oTH/xaJFkFVLgNKxsjIfnBiqQd1L2QD1ohT9pxi2kxyxN/tc5vZtkmB+3OM7MF3a+U27
Fjj5FFc3rao1kQYFYjLyVMknga31CBO7QzvMtgkfrwhbshWAhqJzB7Emd9fBpmI0It9nPl7wJ8l+
V8GG7VS9KRSn+/14VUuCEHRNIS0gwYo4O1CfkTqVz7vh0heFieBZr5nGQ+nJHbPwqIpr2vo+DYkp
PCrmTKDsLAKAOdMMQxTXot8Kw2XMFCdqvK5P7GRsDbXZCtpOy7mtEH5raWU9XuWSLboWOzOChKsF
sOgowyXkn5VqGxbvUWQ/FrF0Pa5EzMeTjlKPGjcjD5e2eu/aY1kC7B3YYSzqanQpozXrunRuAE5y
qJlPVQNp9uaZ0C/ASM0MlzoAeDZCtKU8842rdo0blGv1nHthMrC68JU5OMu8Mkfsobmlp0HAIj2A
+L+0W/5T+JXxuhKt2I17RXYrZ/7EVPD7hQRyGDSjKr9G5T3PjOHl8UHdRzO3QmaqvG5jKR4oD99f
5AuDF312y2QDu3IdFuJliMF8L1YB0nTilbhVF1rEDWxLBQSpPVL76m94Pz3w1L01MiapdGZsN9k7
H34xw2si7ZThaxgaMw8YUyLoiRGpG9R/gvCv6E+tbamau7y44TOTwNJ0TWcUa9tyf39vv3e291kX
hpLSjdA42WkYn2u3MltZz3hTJv86T3craXYACZG6qisgqVQ2gbqJpMKKyBsKbwZLWTuVV3AVC8kt
yIOBQJJawQ2e94RiUUwQ9RpWFsUHoQ3cKrfK9twL6GbomnPKOqlqdxWrdyAc1dClLrIGIchv+E7N
bprW4NJPmn4GQqcnaNIJVgqy97oJnapIfqFzBXOGtB8H/squdK2qyn3FD5dm4HxLLQtw1+RoJW0j
+vfxzV8ofU3aAsPQpt4YNEbP1KCQcWqlgADvIpYw0b3B9TbJLGU4a9LLKFt5cWzlQI+Yc0kkA3Ni
pOw5Z57RZimH31Ta0YD+SdQvhX8W0w+5eZcFg2mIndUrF2RBDVx/5rwtgnAYLD34In9pxYi3OXm0
aqUIt5qkRqdgqEPz8bb8IBlvLTvsH+Dn6DNkYZTm/PclrFISKSKo3NAJwICGDIQnv3//Fo3fp/3b
29vHx8fT0+fWm+bCoUIRG1+P5S8cC+Qjj8NN7wJKfdqPqxuQB7LcadwoXYJ9AqiM7PS2ZFdGciBO
6NQ7AUTjwkvijK684azsKFusg1R6vKVe4z7+lIWoX8XcsanQDZXFAvZ5+ymhRlQ51mIZnfM5yJ3q
wvKJlVrMR+WuZnzvfQFVQKMWYnAezS8or9/K4gKqhGWjyBd2G3xgTqmLQvAThh+55UpmYaG4Dklo
wkIHnCKiV3FmLAdWoAKGnclAVqFntAGH0jvKhH9FzJvChCuQEKzCqBeqdxApYAPxoOG/zXsNlEbp
8hwIRLBmHsrT5Yh5PiB0NQZDC/Xf9mZqTNcvtg618lKdXNc13K1lOTrF4jFoZsWuLgSEt18ze/jB
2KUMm+XyRdFDK2vNygM3QXihrmEUYFuPkU3arjbG3iu2G6FzSB5uNKf1PbYAAeer8Wv4XcSW8Cbs
x6cU9crXGrjiMzk/vsALmb1bobN0ABtShOBBgX0Hge6vw9E+HkHdcwwMZpql9nvadODDVEHPNuWT
iX0/g1rok0cNx32WTo3+r8ecadz0QWg5QZSiYZjf7O6VaSyToa9ktCA0Lwe73MehvX/jbc1yRuBq
ub+oh0ffw1bJV0KI6UznWu1a8EyrBEDgcAwPwSNn8kZ20M5l6xQR4n+7Ft4fb/tClgmrBHkqyCDA
hcfOw4hea4osZGu8sARNCq3mdaPuy6eeHPw3JTToS7CLhtfHQu+9UtSKwFQ1AY3w77yRUekp04U9
US/5NPHR8nJnDayy9G5uRExO05VmTkOtTzvfVzD4QdxqeDvUDi3GaPW3N2KILkhTVmzRqsTZSx3Z
qBFiAhKyHlSfnYHZoE/lLvK4F97MbFxQNz2stc3+qL/ZTRE1VMNRAUMSBZWw21XKXDGgMF5hlYBP
trvA0KzC+B2YgTmxV+R6Ymfot39Bs+i2cKpDhxlH0x4kDtFZ+wWj61xqgsxHckrwAVBQLlLgV6av
b/C33EGzL2aYvQ0mMbqdtIkPzKZGo7dvBJvCAp0Ys8oesHgzrhY0u/pyUiYho5TKNAGBPHvZcQ3O
fMfxg1c98dIBcwhacHQ8z7xlBbW8Gnx8yqU2RUPY+SfmJbfBTIhGytGNfgXm6JJt5XBvlV3q6i5D
VT/Qa6d2Ihyi/8JjH1gQAvhP3bpdnWTPjnOCQKO5EPmwiaDx9jip2oapGocqcOkDOnh+lRvFHve8
pRMMgDX8t8evcCE1hq24Ejd7IxCXxGNK1UtjtfsKtVpbsZAH0jXrM0OXO3WCiflpddjXAnj9Vu7s
pRC/CsRSwDJl9LLWm+wpBBim1Uvrrdi0TvvkW48XuqBPJ9wIQgjEEkhgzFyjsQzVisa9evEdagpu
vcPB2qxbrLhga2JmBkxQCw5ZU4iBG+j2G/KsgXUuN5SPx6u5o0GbbvD1cmbxaawiTii6Tr28p2h8
Dezo2d9oL+Qg7yeCgFRXYCKR1PxYbf+bfvH8egoa6i4gSNA05BJvr6cMVz6LpUG91PtiK2PSX2yW
lmgqznCO/kinx8ucLt9cGPi1kb0QAXRU5u3dLPULEIkH2kUorFDUoaFQRCOpPq6SxSx4sxOT938k
zfaT1EKQjYRqFw3TEQ0pIAYmsQtm1Jxlq+MMfsWlm1TY/cJkEA4JE2m5Orv9FVi26jFJtUu6p2f5
zJvjf7Vz/xFwNx0oG7jBnwTIB8blbOaF7FlbXLnsS/GGJCLQAG5H0qBEZnpUJkRTWrnQAHJjP4st
/1V+05fU4l9WOymXzgdeAhAYioogb85Z2yS+2Ch1h1HRmHD7Qv8otY4seax3gT5+Kiubt6icrqXN
chx1JLeh5Dca0nM6x+p8oWeY7wr+gp3yxEZG+Qvz6/lEX4vwFwzf5Ar9Z5EzS04bRvV5DmK1Y32k
Z/GL+9us0covKahrGTPjqmW5woVRq8GhDVq9+5Se1GP5ndn1Gi/E0hXH6OUf2DUa9eewAy700ZeY
pGCGjCoMgum8DX8aTIxArfacBYBe7D3WFQuJIqDyUPcGVxYIkBCL32qmmG1TRq0hkN2CjBywwNGV
dg3sZ4CqMEDBoFtPgAEQQEWaG82u+73WMbMUqN58wWxv07om/QCeSLA0ZDp51hUrsIXflSNv3p54
M8HYptijTvGvdQlwEFPxDJgSsJTMO+UGtUy4UQE3n8KOts9vipLbjt9M3dmPN/j+QLVpvC32VgVx
F2o2t/tbykVVNTnoCFkt38IP/VOMRHGTFOi2nO/ZFVd6+m03GhJ8FxqHLAYiBA63aOYGDUIkh2we
8ZeYgRKOujI1M18qLV5oBOPxwsS7N4E0vAxFJiDQhxc9L0ZhbG5Dh1GQLsz4xBVbNt+pdJNruoJB
vT7z5vtfYehq9MACZkLOY3+SwOHMe/DSDEVw+i+WfDau4p/z2Bg9DhVs/PxbfmaZq6nnrjTY4jkk
u6EP9ca3fWI2lVlj4gfw42VlxYnevEWxXreWXMAxT1AD8/poJ5AVhM6dMcUqYULhV068HXc2R2zK
OkmniDINVN8qqgHzQBSkEWneMFYc0sIN+JxYRTP4KzdnSTI4KgCbQ5PERGh3e3NEqRckH1w6FzR6
cA7fR6DOEfh8U/XYZJCJJI5SRemzpA1rhf6lo5Um2BvcPg3kxHMoZseUBaHIigF+A5wEpzO+r7PR
Vko9AaTIhySwm2xLgGmmh5FsqXpMtcgoQM/cGSznBowxBrr0Wxt242hXpU7kE9cEhpz/4okbqZbQ
huDiZ7LX+DssDkntG0g7N/EHSYxW0pvIUHf8e7qVxGdWHSdmWr+zS3Uv4G+P7/C9H/9zg8G0hpns
ogQqr9s9lsVQgkuBdBxl+RPipxIAxRij24qcuHlVD2YJol4zKgUQhUjVcx3LrBkNxZnISWPynK8a
kuabXZJ+J9MKRZJlRi0kCrrfhUTQC00S9RaDuzePv/seADJh7TQg0+DPTtjmmT8pBHwnj0SNPZDb
xhuN55InnpE3QRwXmJPdGG0PonjB720tx1uDS5zbUkKrle2792SAXpVAtIpgcMokz5VbmwlVTsvR
v+Q0yfSay54pnqxYdjrmxuoFTjKS61OgvK4y2twnXyBaReSOIcsiuH3mvqDoy0LBlizxkszxO9BX
d5zdsk5Xm6HX1duq1iX/r8iv1C3uQcqTWKyZA8cYUK1z5mY5ygQWjaTEo42mWiyDclHns+D5zdrA
qUJQrBRtVbkjqOu3fMC0thwoekPH3FSFwLe0rqjX3Mm72EJEtzKQ2eCR5kVk02d3WGzrNJRpRbwy
EpFpo5WBuZOSISmaZJdCNtgNIIVmVBeqoxF2NCitUht0sXSjDhiK8fhm3icJ8DUa7iRsD6itMH7j
9kURyoZ5A/iPx53VwEiiw/DNVphqZ7CZQxFngYyzs9LQEvwjJ1oVsQHNycRCZ5NjnP3h97xgiLmb
UCtGFx2qY19D60h0m0mWwu0kwdS0V8UjoqEwa/s4uae3thNfjonVmHCA/AbyHLdfnkhSS7Kkw416
9WU9IIh3hX3y3ChPhajpVf2edX+HHR2dRF4jBP+hl7mTjegTFSr8CTjtrexB6PiWjDnxePUJysM3
ycvAABqnB/m2Qf9A60biqZZs1jdBj/YZP7Mv3atoDb0p0R1ngG+D14WTdElUswOzADNRtXNrSufe
4GODrj5ybpCaQlKCIiNeD71yZCqnFyxB2ZKDhLphfeQscZe8je8CcZVnBlq/NME5J60c009haLZV
gMrjFU4g1gm/cbtVQopJpo2kEq/qIit7HorXtLB64viZIft/a2bf5k7RfKSYACKI+2D4U7KmzDkK
cEG9pHOpgxwDqBfovkA4wuZW3Joi44zDVqJPcWxR/5SBZqK0mMhtNJ2LLelZ+EKF1D9rLzXdlFUE
zJtBmb+i/IxeYr3hDs12rD8UTe+JQcJNeI6GRmfTLdpzV16XvHBHbxY/0/sik7RiEorEkw+VbA9M
oVf9S0gOWgty65C+FYWeukn01mUNjLaehx/piWZuJJljsCe1LUtvfG8OXzLZEOZFBDI82ypgU4LG
1qqj7KPfqnyBttHT3iO8hRamQjTC7qTItiDqyi9f3CitF0ebIj0CZRhA3Q17GVR54yHNdzFwpaHe
MhvMNMhROM5e09LMFavod+BLVZ7zd1KsOLwLFhyFJhm4eLhoyK1Ic48X/WmEZWTi1ZEtFwaw8QXZ
gHWyNQHWinU+dNTaGA5Z7XCR1YGpxEjNmGxl1ZCHg1itfM6SWbr5nMmpu0qex6mWka7yiTccElGP
FLuKzA5F9IDVs+C1BkOjaIlsZKp8uSJ64XXeSJ6prybm+zERGeJh3FGSoN+wzA2tUnRJtqtUL1PQ
Ccbpisz7kB++Mbx/KHu0dkzcy7fLbcgoiGVJAq9mnxhYHjr2h4CoepUDT4GJ8UJuRdWggwxty8Fp
blU8x2DYaOoaEfM9SA9fIvzgt/kpvzYfY5rQnC/ERgi8TJU6nUcV40lq+N4pWoUzuqFK95USq5eM
606kZutdqpHezJKh1+WA498zudGMgY0jky+47Ctn/DWo9+IXol8QfNE8i1YSZXY1Oj9QwqQKQq/x
BbcMqakppQEoe6U4eWUHTWtVzCalrRlkL5R5jcu9VtqRArjy78c2+r7egmL31JQ7dVMAviXPFLmc
i8IgoyHPk50IkCbuTbGHA5RVJBq8v+ElFxnDj+iIzivvseR7gNAkWYNwWFhAGKWZr9ICi8FXWhB7
cvGUanZJdorsZhHmbniC/IcqBzAJ+Wi3YJ9q2arUaSAG+57zlz7PzCDlDPgzAJq+dyDyHmLfUPNw
C1GpztSGIH0FqkPaYCUAvEsvzT5ZvL3inBiLDPyuyOPlRPB6qCGbdlUFFE/MW0lJU0Pss2DF1k4n
MDNyqPPBE0G7JpK48+wEkwLjG7Jl7JWAROyrbOXdTlft0a+fmZGQ70rg1PHrueFJGV67L0XY5k+t
aqwl9hf8ZWQh0K8DMNLEQDbvNVPKxM8EDHf3hnjcEnoQhy1XKge/2RdeMYpWl33kg9sa8C1MRvQv
j+/bQoCC2BngB0ydnHL76syvSjCxtPEDP/BKbuoqpBjFPehxZ7fxAVTxelI67Frvyv19uRU5e1zx
oDI+12qBNwa5EfGNHgscGrA+QJb1l0GS6fEKpwXcniQg5yB4FBUWTWqYM3F7O9FW26M6rYSeEHSx
GTRjpbMZazCdEhmPJf0c1Z0oRHo/TA1IFc72Misq0nMKpV6W7gb5mbSj0YvoNeP/IqMjfbatFacY
JAPG2G4vq0ettsdDD7PTVHrK76K1Cu593hCpO4FF4hfqHhy283GiSp1TyjMx9Wrm0PVGlvNGwrxI
z77NjHqebpKjipLkoFcnwdPkU4nW7Bxpvl5X0pWtua8rTZ8CNtsJLorDmIfjOdsnZZbX1CvFrzy/
tOVzxZyERDKGwCKhLvv1pqGe1JsCasXi1tfgnUUu3/A6n1mPj2np+k0KA/hL1H5gbG4vRJQVfcex
HWBSGLVotFoDrnqB1sDlZqNLlSI24SSsxS9LQjGqDlzCE0xemBPtSlEVgHY7jLw4UFVXbCt20zUf
XN3ugEIaEeJRbcUTXsiAADQ2ASEA5Gax1NkzGwo/xJgX7Ooo/hGHzaCAsTFBvCFWenLu4YxXocU1
lroGC156cJKEAQkohk7ZsZmbxXdNThGEU0+R2/HAxYcoStDrUpfjiu6a7Mr8uSnc5NLAxcLP2QKF
pmMHRQ0iJDgCnRVCKK8VI7OknPlrEdOxXjmrPnQzk0g08oKK0zkV807BAtx9gY+beWXTj0HQMZO0
ivYUjeUrcMelG3MteuYMyUTQ4A4VkafmkvKkpD1j0JgDJClXEO6CqsSIaZI4//5tYDrT1LsEIlyY
g9v1jkHAjaxWRV49UDTMXnyhMAOBGLTP8R6TtSt6b2WR8keLDgq/wAndES/4WRsFY4Y1ol2VszP0
HOg1hlxsR258YcKS0ZtGiUwCX9XlmhzIMIpWXYxyCc2aKdEvrY6pFQFjbzeV/KXQQdg1IROCMJzn
127CZPDvLhvKTUh0o4MKjeG3O1Oj/T9PRg7HkewaCWlXtOrpqvBUZbowbtGaylZOtMbEtXj/sEVg
aJiGbyCddiuVzaRBEAcp8rSkMslQuVpxZkYjSS/IdQul3SBC79VdxZro+WXJmhc0PdX5otFDN9VG
NRb8+fyt+Jr1+Xzkc4yFydrwwGQqWqjVOD5RMfAiP2SP6ZiNjqT6iTHk3ce/vovIX6DuBoQmaDl+
fPSrtycJJMr7vI69JozQbbsTJLMrLBFDI/JfjyXdt47jCl6LmmkSpk81PxKq2OMP6LncvCuxXfvW
W/MeGiIQK7GNJsxtHhkK6N+TI430wSVHebUaPYmZbTdwxlBm4F6a5hXMXl/rJ8IYhXHiIT1dmRnP
6cMY6bHy7w3gjZjp1K82tlCzOKFdlHjJSNGlvBVHM+B3I2YgreU6F+IoYJj/WdHcueULErCNClHC
mXdG8Dq/qR+YtKGajIIxH0iBhXYPbpfzeF450elm3m0lvB40civgA/hJilytMRAY2pZhnniAm1lI
uH8OXnWg9l96xJhsaqoAl3RmdZJ3BLmPHezHmvO1YJwAlv7nA2ZPRxrkEBjCNPFKNsX4YVmLLRIN
qf14nQvZFGzwlZiZM0PEDMj9PEswxkT2T01nFnrOW2qq56rN8G514cutnLorUhds043UmTKU1aqU
RA2LU45f5R+QpjtNZIrvvYFM8KY0hK1hDb+fHwtdsBWQiemTHFD5mAo6k8kSnoDDoE48JkJE2Rfk
N4xG6vjNNMatDRmn6fjeENNsDVD64yjN7xJuMbCQLHCQCM5v3wsqOASFoib24qYIjrTucw6mmIiN
wcpRkessWyOZ2DVDxBsNeKCyy5SHeyVsNNR6H2eltM+zrM4M8HYnrwGh7VfEaFX71QY90yHzRIR6
Q6Q4B4Fc2zAgyNDUMkBXSQGOaC1Ht4NBhaCnBk05ObWJNJLGCcsql41Ay6SvXowDwe6jDByKQQIC
Gi7ug99CH5LQbHpaRoe2ivvUyFIZ5kKU6rQzH5/N4jsHjmoihp7Gzs1RcHzWSlKRF7GHNEPNtKZa
6RwBd4L/rGhGt5dQzVYNjLOMg85A8y/aXh9/wN34EoR2wvUHzOJ1gIlSGoOKxBuo20gs8KVNKOtJ
tK2ILghGhCHyf1Te7m1Q8Oeom9hBpUs7pgGbTf1dMu/BK/Y6rl9AEZpI2PXkXMgHlGL+i88EDlpC
RRJRACiRbq9Sh67YIadj7I3s3/CTdemeCUQ95Es7bMy2s+VSb1UdEZRRkMYopXfGf0oA024NrYyN
Hp57tPF9CzVMXIoy2rT9psSkGIxsUTD07LLytUvPXERtHQBgQDkRtt1+bYPsOTP2XOxlg1vIu6bA
nDGMMu9QNgCaV/jbdKFVI/HfUk5vo/cBY0v9bcj3+DhdRnWz2KjCqzYYcodWt7eBvgzAPiRmWTB6
t1aRX1IPCLAQ5SPYn+K6229lgjLsBqrFHkr+rUkaOTeLZPB1DVtuodYq63GcZG5ZMmv8OgvxzgQj
BIhl6tYBkd6t5LjM/CKSReySzBK36gXwhQnD+CQlRb5iuZccBFQlFRSTQeR+NzYoVwoilWMIbS9w
ItiPmsGiWvaKGtCWjYq1WsqicYHHywPuh/wQmGtuV8bA+QwbkLx4bIIeKE6zaaPXleHXF3kAVaAV
vkWjOQRrNu0Ok4e3fC12Zjp9NQh9WjSJV8i6XJwU6dCwO9XGA2WiXd47wxqn9j3Ea5I4GRagymQg
xGdH2EtFxQXBmHhDiwQFYEe6X/3mgWSv9IZ/Q6VEPQVwlajFDGZbGYrNwswC8a/RDT9+c8PWF1cC
sQXPG1+EUrqsAFeD8vXt1rMFx4QNw8BxCrR22w3AMXC1dOaZSjqAjTTYcVlBDJZJQqMBOnkl9lzK
HWBIKihwZOSykLWYVS0ixQ8iiceUSKYqdJm+KwNKf6LLKFtBcNK+dmLyXKqVFdZrinxa2NzYQiiG
8ExDiTD8+3bhIpcAYtRCcifpffFcsampjUAQUCtqE6NkM6OS39p6j0Z/nSS2JGPi4hQo5hZ68EcO
Vb7AjrVjkT714asam6xvKP+aXQIDI3BdplQOQjNkH26/kRlqiXIJl3q1HxuMsCFVC8KMg7YGvlko
HkEQwnFtyl3KQJDcCiqK5n9Ie68ex5lgWfAXEaA3r1U08mpJzXYvRLuh956//gb7Ys8nUVxxcRYz
gwbmoZPlsrIyIyNkNQuFxI52xYVZQzmVjiyW4CM9fxeEL+ljhz+XMLyxN9l17ZA0FUT7Ehsklp4p
/hs7Os6/w+Ep3MnkNSMCtcvg/8PtPXPib+xOLhpIC5TqEPCJ3XzjkRCK28T7TBRLSjPwafiWWKjE
kfYg8GK7S8lsHXxOpkeh0aGvqN6mmZEuyY/NnL+bLxo98dX7gRlE2cGbNLFRQR9bCCCCzsbY9R3h
vN+yW2QSmbUHHBsrQYZqFKK6tdf3ka+UGez1HXorVyNJ5hoUlJcOaw7YPWUJzSDIHRCjySldtUT/
ibdOSV4e74B7Ksxxa199x+T4xQ36kT0NO2ALjhIQzguoFpMSGo1ojKzfrVLfJcC7QvHDvrRfp9NS
bnYuT3xjf3KNl0kj5Fw+zjsB1tXxaLHDkyYNQEKcOhg+CGlNXz+5X4/HPVcGubY7pSXy+xoUFD7G
XdNeIujAxwucRo7hDRbUMh8bmwmrbmxNr1Wx9SPVwxhVZdtwIQmqJ6d/6dzfRdTMXP7oxtTkKo3V
UEx7AcMSjlDR05CmQdtwsy1bvHtJIR6Cjxb4xb2zlO6e91z/7aNp1UVyXQQVHk50z61SSDynlN2z
L+ywCX8B2xlCnQEnS2rkF15eSObMxEg3Q574MGyfto0GzC4rnGQOOLvA7DrKLwbHsz5rzHODtxGo
iinVRtHKjCi7AHxKzHYEREpmzKETggcrPwP9OmUs/IRm8cm/shJeiqqpBQckL2NUELViCXQ3bpnJ
rYlB//cxE3eV1FzkdRzWOcj2jWd0eNcwNGRM9MhHAPVsY51ZSprN7+L/TE481vgiBvMM5lmQdlxg
Vn1IxDeAjrlFnpGZ0P5mcBOfxPNDEWgJ9pKZ6Oh5BA3okQ7O6vGhnCvegToS5ZKRZh04s8kUtmyU
cWEmJvaLmZLg6Onl3u9IFRMKRXrI7IHitF1daAuA1MK1O4PQgdO9Mj2ZSo1RXDdSRqerm/UvSnJo
KU3MgajNOlklA6X/on361WagAQ5Lqj8e+Pylf2V9Mr1y3bZhUmHgxXdpZJAblXCpPlPhhdU3Wm0U
5qklJ2Th9SXm03kngQI+QKJI7aAX//bS8wXGg/AhnjMR+I6RyBZSXQbleAA6ff+sqi8lSBerCF1T
a3ipIioAE104ODNwCxVPRpAbACKL6vsUK6eIUdsnbBHbXUMC1QISpyr3rgFgF44v7X/j0OwDnQ2t
QVxrVrgvjkUO6lvRlNV1suN+h9hAlq3aBv4qWepSm/NkoCZA0gmOFBWHybZoA7fh25CNbY2r0EKa
In+R9wlMBxloQKol9OLMO1YE1S1OtAiaNnaKeekLTsxlTUJauOtXQxwlBMClEzrYrccb7k+0YOqs
MOvwV7AFjO3kpAk9MlWNXCW2jAbGryYjKfMUu0RDbfKFe3dywv6WWUfLlmTZJlwXngnU+eDT6rvr
LDbTlUDHzTzEeiRuXFSG+E34yu/Ec84/gWvPgbP/58YG7hivPT3+9Nn79PrTJ0vitEJY1V6Nq1vW
QVJF85bKKeASe7ZA6w8TrJOcpKv2uKSffE8GgrhMHTeDgsIAfMXkVvPDXnFcBT7Qkamy0ziCApDu
N/pTSkUqgQDUqghSWvmPb5W2E5C+MXgAvOl3VJJy54vrWlpYxrlH880nTYJ2xLCe13T4pMrUewNQ
219zLT9ZCbptv7N/4grtqbEJhVKrpvz58ToI43DvttDVdEy2EOQDgLPlBtx3a/kUfr6J/47+WdnK
63jn02ILdsPK+EdLnW5i0K9K6wNH3SMVKP7f5HV/wYvMPZdF+C9tlNNFk8RfdvLqtcCCKarq8zi1
Ra8P83Wg1KD7qxwhfmvAi/dS+WNTjOD3eUEd3k8u9RCzL32lxm+poEXuwn0y5zfALCGBJVwCtudv
4a6+pgfCQMJ7KrXryoPoepkmNBTj77JipUtTsB15vBjjnp+sBSr9KBJCvhf/pgTWWqcEtVQqqa0I
irhWfQ7vA+QvdIXRJCrkakyiIlrKj9zzyQPLA976UUQboCl4odu7g++5kMvqKrX5SJclUkAtQNaL
dCWcC7RwWlx/FvV8X8hbgVspGQkLxGbqwkTPvVYg8gZMPPCK4D+b9hELvdfzUlanNrOSuT1fkBbk
Mbsc3fw9GJhprbPrUjQS1eBrc8hI9q0sPCXmdh6cKK8AEI9aF3D5t9Mgei6veFKe2l9fIegZ4o/0
uaK56X89XuMZaKYKOxp0ApD5UO4uhyzhhYH1MFJg4ggGWg7PuZeTCrspRypazEkso71FoqGLZEzh
0mEwpJdQq2ku+UvTPnNTgbcL6XPwMikSdzdoWWlQfkmw9mBkTjf25sLoGyDZCYKUn5eFNsg5nw8W
ESBoQHwkK7gdb6e4aDzQiUh9iicpAhOEANsiJnJCpUPuQJNFSRBrk6WgbOZ1gYYrNO0gEkXz5fR1
gQwYw9Usm9otm0GDLe8VwtecuMokpydMmvREaQTXAJroudVcxxqaRZjeXGyEw4XFRuihQgd6ctk1
XB44OPn4BsdhX1FOYn6SDtAmPeEdFJK4IvU0ggCqRX/j0H5XDZQ0dQf6BLzuhJLmWbnThKEOiEcC
NFcXuQP46eo62GmCD9B3Apmxt5odvDelg/Y2Zb2yLYkIyQFcHErK7dw2YjWi8a334mS89FIkZVOa
scKIttAkmWo83uNzFxogFqPuEc8BfDtloYwgvlE4WpbZqUcD2eAyzPGgp+hmyBLK5F/8Oz6H2fCg
QHhqocdec1T+at9yUwbOFhDqACRd4P98/FVzQTIaqfA9qGsgFhQnGZERs15AL8e1NTGzFAMS4CA/
O8iK1Xm02rjrVm8VB8z2xiAsZIH/kk63nh3iB2irRIQO7nrUHG53fl67ohp2iW/rbx+9kaz3g16t
wZgEPjRMBDmO+uyjOrinqyCL+CaEXqDXdKIbh7T6bjcSaTWginlHwgqqeyeI0FwuCb1k4P9PIGK1
2WzoZelRcX/54dSMckqoyODbp5cfOJ/jXNAc55nL35PWRVfSOvSevG4h+rm/9G7NCLdT4zmppKI+
5jzXrGS40aEEVhb8pjQetkK8pP42k5W7tTZxQW6a4/YJYc1t9Z5mawU8OuW/bLff76FUQ9e/36is
dZuOkt3wL3ySFiC0Myfj1v4k1OOQFW7Z0b4uW5VP9ubXmIhGilJ8enplkQ6UEVWhJYbWpF5w9ve+
/tb0JNJT+VBVwtG04phi9o8Lj6EkL9i4jyZvbUz2uetmbgy34jwDdp/X6A9doi6cuT5hAQ3DKFGP
NQNpsoBM2zkQvkyZ5xhiTb9IZjabAxqKfvYQcZP0pYrkfcJktIbweKyIo4NhMmdsLruNUNTMMxgh
SFetwRtKeuag5F+V/NpKC9Hv7AqNvYy4q8ae20kI4vCFODB9A2sSCBlKK1ZehD5dcoP3GS6NHVvo
xx4W/JzSxvVDC5RawjDg5g+N2FJ3KtlAwwqoggVLcw4E8yJKyshGgNfW7cmW81ZVys5hnjuUlzoQ
4JUCKct9js76x559zoVcG5rMm1BCBtXPYAi06HjACaQRWSJ04OJjv6NoMSO7ZG7iscqyFkun0JhR
BiY8t1C6YnCC8cj+5ii4HOlG3i68lueOFeJSQGYQNAG+OJnJQsiFaBAxwEgDBwGDhnc83h/P4cze
QxTIjUULqCSgJne7WFlUVjXvx64dycVr4Re7HO0MxPNj47GdmROFhimgmTEcvDv+KuVXTypVCdqg
GdBBnJTphne5oyOFb1rifwngZc3jxgTj78Kxmgm/xiat/2xOFqwTO88TVDST7k3QUga6S/ADSsy/
a2KtCS5baKM5hwgP28tCyPvXPDO5+G9MT9wVV6CsWrUw/fbG0hfZeGlpDxo9ieimudYMfMLX8+j/
kXQoXJJsRV0mtU4rC6nCcrXNdP3fQnp2ZvfefNG4Ea4WQGEELZCq3LV9X1vJg2M0ErvLO06Pi4qW
5VIX+6w5OJnxaQUs5hT5EHAZGHNi17VDZPJ5w68lKqursNoCarfgBuYuV1CRcACvAMKEyvdkaDxk
l6tORLtuvclVWrqYUIEkKunWwbF6SnTJoaVDqggXrItqHAToHDCWip9tXpD0HTXAx1t9BvUBPOHV
90xuD+D0uTxneNfWa4N72wciDUxh3/0DOYJLnYUYc4xepzvt2ti4EFfr2rmFFDalhl7lwcrPzY7l
tp8SsknSvs8WopgZkBoGxqPLSUKT9ih4eWuL6So2zsPIG2ub+4FwnNH//GxfIiSoftqVsAR+nYva
buxNEuuB40kN68NeG6ybasspdrj1GhPd65DD8p0VkgT+AIh7pAO/pwvitvGPHPsWa2u+2rYGCxQb
s1ESQ5EYvUt2oaMsxD1/r8i72b+akcnboveiwQEduWeDrjAnmonKBxhoCMLLH3dDD9wHH+gVqYzf
5+PRPO8YKzrQy0l/229XF/HLP0IclK4c40fRR4nGVf76eCvOH43/vm/Knp8ISjZAjtqzedBMozfg
tURPKDSpZRoom0BapxsoTiEdseb16NTL+/wZbRrdZ3VmEtqjm9p7evxBM1mnmy0kTe4bJEh8vy2x
pJK6r5x3joEQpLYSnExvK82WUjMtSSsgAcUWegHwYaYLuqL9FupebVwSOYtNvTN3LGAhyNrjoY4e
yymLOdvLXZ6wsQcZTXUDtghreOWffMq+teCFchxo5rILJ3buKry2OLmW+oTX4spLPVspVmgn70sz
0pP+A/l5kNv9b6Yb1QhhJEJXkNO8PbE10ryN1GO6c9EUYsrHungpDh4Qj5rRHiKS6Ip3RPODEliD
AV7CaKDa88I3jGHY3RmBhikQ+SPe5y8zf+Wh6l4uYi2tseSVNchgPWCFTeB+ti7NeSR5k2CNKrvF
OwqJ2JJKS3XJmQzfH7wbqmSIb3AVTbyW1MhNEiWw31sSyf+lgGORFGg8SkNz4d6f9ZCYbCR80KQ2
aqDdznczeC62U+/ZMRObbvkSDkbseIC+nHh/G8gibnvqC+Coegfs2WV0VgGJysvChM/FdNcfMYmL
h0xjvS4ePLtWLmD20NQVF+zUjqip3p9C79T3pc6lvi6iNLfm8cSX0bf6+BtmKrIgLB7Za2RcF6Ni
0u1EhNnARUOFb0A91IwjnavIu0CTQ3KwbTs2Q7DueiPr+5KI4fwKjOlkNOwBbj5ta+5KSQVbgwyP
R6HJhE4FhjorqzGMT4n+pF9LqrOzdxSCnP+xN1lxH8T/eSfBXr3Ru13xnDyFRrVTVule1r3PYiUc
hg1jHcCPkNEIlOj1lwu+8qUlnztj6DGCpAHeq2gFm5zzwi1qPo5K32aaS8Tq/kkpDC4lvLtRtEMc
7twfZiMsYcZno9xrq5Pbz/ekoCsaWPUEar597L3vUbcS/SHjPfiGl3my7qkCtlzZN54ARSU9tA/o
wT6oaP8viH3pX7dLIl1z3hWAa0kSEXSOcrK3G0/LwkqLgb60/czyquei3ib8uyJsvS5dwnrNJLZH
Ijyk86FLCZqsaXtwCGGmIRJYpPdaw4fUe7/3CahA6AEaLhLl/jd3JxwLWJFHbOedVKhWxHkhhIxv
p7VrSOK3qxCBNzKA2jXNrOUnQDv90mDSf1X+m+/iQPcgdyGLFC3okbb0+J555WN2JeR60aeNl/5k
nlELy3PfRZOqVllytOLYUwsCX2nhAht98+TuAF4OmRgY4CTw492uZgeBASHqhcBuqg0j0ArEr0bv
PanDz2N/Nf6eiR1gVtBJCdw0NGSnFXVeBAa4kpjIDutM78AHiISPWK/9fSGsfB4dEGKgP7Y4M38g
uYY8BgiDgRdkp36DgyRI2AFuz9NjtenNJd2Zuc15Y2DigYsy6J2khoH0MGwTnf8FeU5BEO8RTdee
l0k25wc0MpdBbwPJ9slS5QlCgEqEPRH9DOUrWm6TYQN9l8fT9sc+P12pUVoYvh00RegAu90RXBwX
fJkHsf1SGkCJVbpCAlAeN7uccDu8qQdybgAtf0qgRJAkRvUCBfTNZfX4K0Yjjz5i8uL0gHJymxof
AToYQxw6KNJ9PbYwM5sj4RA2BmLTsTHndpgtXytcW6Kxl+twcQ9r3welbn5yF3bhzEBGgjvEKqDP
gIrC+BlXsVmROFHWpxhI0cQvClupJlcUS00XcxHYjZXJYBqNEz2xGmFK2rFpNsLO8SHoGr9F3L5P
34TBAh6YlEux2H0FED1NV2Ob3Il1IRbekHlovqChAvHtf+VwCsAJ4z5zJd5D68Vm9xkngggXAspI
eyAPMQ09itTXoA+JXk0g72vIcAThue/eC0jegqIj805L7/G7PQKHCENoYxmJGsGYf7t4jcJHeSqn
ie33ATSHInCBuBYabXwahfzCRrlzxBNbkyUUwWXbQRw5sblS0YNGA9uUGZeN5TudXrPfjzf/3a6E
MQTRY1pSQ+eGNnElaaL0peIDJNTAWbnNV1OUP48t3BcFRxMj+gFN+sj1T0uVGRcFDcc1ACsCXeGh
JtS8vXEODSTTfeK3W2ZpM97F5IA54HgBZwHmZWDUJ2slZHngh5GYoQYOh7VudAagcEDCZaJYA211
BMOPR3j/9J9YnKwYivFyFzJCZqPjZ/vlEt9qqE9/A7MhQ2/QU01+VjT81hcR6DOrNyb9cKmBN2Vk
zrzdlqnv+GHg+rmN143+oW0dBozgxOX1z8rSAv1nqd5wd+wwUCAqVCSWgYjDY+PWnuunsup0bW6L
VopiN6idJY+i7Tv77RYyynex5cTS5OUexBrSjAos1f5PJOuXmiWXfon9Y2k44/ReuWQpYPikGY3E
ROxpIq5kjdiqo58e748lM9MrTGZCvnA4UCQZUFN1AySiNSMEq/q79Oz75mNj98HIOHNoukORQYXD
+rvVrwaFOFEKcTxybH/5Q/0w4w+tPNTrz8a6QPmrMf4X5kYyehYiIiLoayeDkyHeWGUAX9oAvypk
63/mqVmK+itovC6uLoMgfiFOvc9rYYCwBH/CI5CEY7ldNdYRs9J328JGda0n4KXLIpMFxedRQdYK
3bLiM5TfUl1xwEF9qZhz9DssRZT3eefJN0x2TuPHA56AVWGDg6F291CJzWJSeZRmAAp0kv54kuc8
2vWIJ3OcKUrj5FpX2IXprqJttLSGc27k+vdPPCZbeqqQymVh5/4a55roe1PNCVu+d6G+Ep6U52Jp
k44h901UN5m/iceUyjDkU7cu7ETbS7LVvDE8dk8Qn3Jno5XAzpKlVODitpnEKIGSSWElYNsI6Z5j
9CEGBvUV/ZOxGXxnPBGbYxrXJIagZgJ0IOGYkArvgMpIi0fmLlrC4IEoRiMGkjaIrCd3btWGgCEy
cWlz7jnu9AgMCAro6h1ataugPQ3GUo39HjaPW5AdqSWAzMbZ/8vkXPkExPA9iEmc0u6KN9Cs83b0
KiElGY9Y9eCgEmWfbNuWDBvVFJAoerx7Z+IZdMjCH4FJS0SL6OSssGwjBJGmlXZWvwVgC9Hl5hJn
RBUX7MxcGTILylBo1SGiueMDAuIvVrk0ruwgOA/CCrzCxR4bCWyd3UJ15p5lAfOJ1yTqMqP8izq9
d5ETyWsGuXObNcCHZn4BZ6SY7sa3n/cBNHXI54ZH9oWCkZYklntMKDXOl+J3+5YTPSTtwsDn4g98
DnJRLECV8PiT8zvkvSY5rVyB9IF6scmYcW4kO3+rdP+wsquI1NagbcNqLQ0rHlKByLczunhQ/0Vv
RbjgTO7TkX9z89/HTI62O/hB0xZqhUsV3BHbr9ZogHUlgwkSL4KKB4E6J8i0DYWgsUvfLqVuZnwZ
1BixBxBoouGVnYQoXJnJDZP1tV3IDPQFNAEMRKClWBrleMlMHJgMuCNexSPcEAHe7SVUtLHg1Mxo
ZigIt2J4MHyufUtrSBkbATicV1AWURTiDobYWjkQ1eBwQN9I86m2rx4ImcRtDaps7/3xWbunngZX
A5q8+FENdPw5uSrwmA9qJeY7UCQS+ewwRm81hSF8h7qyitDM5lrgcOgz2ua7gdfb1OCEYwTqRHal
JHobboEIr62e07PyxwFPkwGu7CA1nOEn5IeFi/yPyvx2Dm+/dTKHcRSmIeeynV2igxfntNI/UDUY
kQMDmjh94znZZgeJXiKKSOLn8UTdk3BMJmqyTZFl9NU0Hzo8WT8iuu8N5CzBKa1/jcnT571GPl59
8v4pWRy16eH1c8H+PRwb9tEzjqweCul4fk2SUowmdomaSx3CtDYiITTXYsAPwwINtK7p6hIUPh38
WTA7Tul0yq+tTk5HLGiVKkpaZ1fdoZcQn0XgbtJWMTo7H8+vcH8Ob8c3idJ4aRBFv8T4zJiYR/2j
p2A+Mwb0i1WAXxh0hyz1F48MdmxptCDgQUfj8JbCW5OlPPV9Q8pkrsdvvbr+QP7TyTnndOCCT3bC
qwhG9mF1jmDKgz/KaYUN5/6gJV4/oWygG4u8qfc3/u1kTE4lVEQFaBrhA9z8hwNbMYT0xF1Yi2A2
fg+DbAR+Ru7SrT97vtD4D0cIADo4U8evuho247spz3IMhk24b9O7PH2sme9qHZgyyT4/BQVoWOfo
HAQSWWDgZYBPe7wH7lFB47yD8QnpyFHUYLrHJdfX+EF1exvm+4jsIRn7HG5ccv4Vf6zzOrpYaBiU
KP8lHn5W/2hBl4ry9+1b4xcAmgRaipHJZkqWwYBQVHTiuLdftm/Hvb/9Esz8cESpyifnbGtZ1sG4
9GSz+SzXB3sTQSAJoN/TkoLquLx3p+7qKybLz0UVnzp8hHngaVO8gvWFpLW/cOLmDhyWE1QPo04w
cOG3qw3oQaaAZ6m3/cFwSsWIOM14vJ73AdZYS//PwuRIF6WTyl6Rg50sBkkOhMcEAQc3tFxO0SWo
G8j9kiSddB873pqcnFyuDzoN/JE9KMNe9nsUC1Ky7U9vb/sPjx6f8/0zrngdTNLnjqwHsnbWLnkW
tuuYWoQYhp1yxPY2uO2I9rS6BGRjJAd0yNr/EvqjP56cOc8qCGj0QF8mekSnGUKRGQu0MQ5bC9Lr
VjoFw0cmGn6sLizzrB0wHOLtALgsFNBvlzlwhiGIxzOVIRc+pj5VBFesDABF9e/xiOZ27VhYRx8N
gF5gE7u1lDlC1vRa2KNpWmuJJKFrUOZb0iAD+v/L0JR2vmwxd9F4SLX43eG3FQv+mLfHJmZn7b+x
TCl9keMps1oMelsJoRTp7mI8DLjw1c2WanULkzYFGDe15Gq4TXu7Fjs8sBKcwyQd0HfkrR+PaO64
X63OHUlvlfZMr8CQ0+JNpaHOny5x3M+NBap1CHHhOse2otsNUKu8mLJR0dsNmEy5COBR9wCBksfj
+ANDT53jtZVJINQqXcvnCawgVQTxeDxO3vZH1jiaT9mqIeduez439L0x3j9FnnyyREd/xuNPmI0F
rz9h4jqBnWgcscAGzPQ3kEeBbhicMqZ5POOqssAoI5wSsvs0Uv2yAo4ioguuY24pkX7X0MbDq8A3
TI50z6N98G//1x1A4mlC1HCBZ2J+Jf+zMHr2q0gAsk6yG3QYYBkCs+DpsvuScUsIvf+XlfzPytRh
SDGvlBGs+MEqJi/7dEQnHNdnkGj69rl9+hYJWOMI5Fr0A6K9cS7Rg7HgHxeG+keecjVUpQ00llXx
EdXoH7VfyY5c8/F+mTOBIh7efv+Xb3lyLrimy2vF7XEu0MJdJpLp5Oo615bw4jMvaRQLgekB/TfS
GmgUul21KAxEoeabAXiXCgQzKVC26EDX1+GeGDseWtTFRvnM6GqpuWwmu3ljeFpdGzl1ZKmCYYEU
niV/+uG2/GCf8gYkN1YOyfCn9OvxlM6FFggS2bFlE5faXyR5tWosVwSVkJaDHQPE1CeGCFBAUJ/x
Tv4Ig4XszThtU4cDO2joRx8qi0fy7bQmfZ7kZcsPtgoSwDq61FymZwJh35jgpAnZJs6XenZmH3vX
JicrGVRJmsalMOCxt+1B8gq4EHTRPwT92XRtEtfgmSTCEmbob6vfDRS1IRkZCvQ0THMBLZ+EkLZW
B3sITS0y844lIN7UY+HVB6khu6trCD4tobRm6g/cyI/9P1bHq/hqKd0agvNa7gx2A3oimSSNARCx
ItKm/sdRLX7ynzjwAMRvDr96vIdm1/XK8MSNFlGTs3wGw7z25G84nkThO5u+e4JVbMA6+djYXGB6
PcrJJkoVB9yHyWjMPbWMS6TfLLWi7rSELRHGoPp+EUft2FFkRppWO0J017qxIA32fl/SrYks0qp5
zm3GsNDFSH2T1W2Ofvem8XmK4SLqVWb9C4x6e1q4pGYHDMqNUaEPB3XaYMvljuC3mjbYyNQLqlmt
BI8mdLGyMruIV2am81qmtaj1MJOAHOjY56SFI0iIRlXtpeKXjsjsExlkkewoJY5cjDJezVebtaw5
H8gyj7U5sl4zxtk1no9fH5A2/Th+rdfnNRhWTJdZxCXf3/gKwGwomSFHhzKqOnlJ5XWd1DW4Z212
4G1GyqgkLHm5e+k+bECk21F8Rz1w1Cm6HVoKHae8qIPWRkSDm1im2he3xU1MkuP6N1l9v0JCHPi5
UVvxsrId4q0+N+BqOym6+/r4rMzkX24/ZTLLQBhkSuSGrf0iEOEIBhDCmXjAAUIUW0BKr9m19fqO
HrlDebyc8iWc6j2OaTIT431+tcgqo8RJH8K8ar/1/0AAQI8cAU06ODPJWd59v4pHmbwfDmDXJt7H
P1TrH49/frX/W4mJRxxCsZTDCiuR9a9xdcyVhVr5zC6+nd+J56tAIqa4IgaY6YXemG+mSIex+6py
yZMB/bD1bkNXqx/V0BZc7oyzv7U8Oa5qzbZKkUYtAssS/FMsXqS65uoxBGQjsLkoEAGILI87FtJT
lGzjbLHb+N493n7A5GYdKpUd2hBzK5C38PCBYoynPwur9ZqIumWw5ibbXOARl6LMmdjsxu5dmOkN
XciNdrcNQjOQfUXm8+85eDUcsqGesWKeVmiWfbyPZpL7t0YnT6WYUYKYT2G0pVJN9E7/2H81l+fw
9Jxu1mtLMl4jJK8TwprvCA5JzY0leNAvLkWmM5fS7YdMHky91Cap/+dbcmM8zq3x8VE9awRKwHg5
yfQ50M9WsiXxbvcOrc8DfDgB+gBvJ+tnYQsune6/LXp1unmtztM0weZnVi9vIL3IEVvJ1Fw7erX1
9POvYuwMBV3+UEazNydNPy2c7sUPGI//1QfUXdPHsYdV4feVDjoyRHe4PzAJPll3xMpWTxAQeDWM
DWYg2p88a+EFfX8z3y7GxL31vSrFDQP7HtoLnXarZjYHfhMnoUG+8I68J567daV/veNXYw1Ure60
0ZXmRoyS3l40jmuDXz8Z3OZAeVwk+tKmX5zeiXMDo31WQ0+ltYFKkExOX3sXlzRjXIB35Rlwp90u
1uG4N+jof/2Buqd8Xurrn0kj307xxM0pocP4Pj+edpAabEegAtAK7KbYYaHDLXztdtTbeHp9rXUV
FBKG0JNR8RbK6ceMAKKOpV+tFpb9j0brNjK8/aiJ6wuTOHeLZvyofWsckWvE3Y7059n6JnB8/hN8
vovdvsQI+vdseGD3b49c7YFB85g4HO2CRHEfE73a7U0FvbaOfj535x1hTtgKQNnhXbpw1BZ2+p9T
vrLsgF7HCVlYFkDXjnyV2Wfp1q8g+RMOZtrwxmN/OwObuJnhKdytKMrUizPYK/S3/HMv7BAPEqs1
UaJ7whAvrqkvLOrMm+3W5DRqAw8pE0YwmenO3rEk0984K/HobPslv3mfxbi1NHFbUfz/3GBjr9Z+
3+zAZnw8JnpMXeLsrCek3BKZHATjgm20XVILWlrKidOqtK5MtfFEybFVlZaDjvu4oNGwZsKl22qm
DHU70kn8FapOlhUabPWWHvjkDVdUTkyUnzDQ9flJod/q5T2FH9PtfyfQG2wXtq0wuoe7EwNabAHC
RLIE3rHbG0LtozIIEkRJ4n77ViO1mVPzHO7P6rPfUstDRue09sxqK5xRtYA0JniDaXIaL6uVOoyY
vUUg5wxkBHNy9UmT1c9dXy2qAJ/Un0QohdE9XDlZKwPwo475TQ5I0V0o3gILUzG77FdmJ8uO1sA4
jwUsBTiqdJlm6nvsZ9TJLYi9PT68fyiqR5M+WfUUwn5Ro+HekEh/aiD8gjIJgn+efiXoAsXS4x+3
fS6wC9Y41YcDr6P4C3Ud1Il4s3jZvQqA8bIgC2rIb1GRM79+rc334CBtDJAE6Se0CfB7Zif3S5M0
zv2jL5/ceHzk8Z0oxi2kZflDHbI2wwlL9fn5Nxm24ghoh07NtCKSO0nua+oYNiEjpYwRC7JRDk6/
YgwHINLQ1WGgh2WVoHi2db9W+WL72P1egNQfq8kKJAbRZzWtLw05XzaQfUSphI30oKrWtcMUlHXi
A1SaSMIqkf54S3BjfHw7sTcWp4WmPGm4NvCS3tYZnoS/AVRqoHJ+YnRsxgVT99711tQkVO/BUxVC
MrRHqM5a0nG7Vel2Dy4sxCyeni+cqnEr340LdVl4mDH/NUXYcU1aFU2HcYGD3M8J+l31hdM0g57E
eOC8RpioBi7DSc7bL9Ht1w8oxIJeY2y6//hwV6AlGMhrf1RrcqCnYUkvasZHATk/qrmB4BVCvNP6
k4aaXRdU7oA5rI0WgLGv43lYyXppAuebrgm1A6Ml/wK6FO/N3MJA04tojABNENoWpn3MTogXBVNL
vR3Um741MkUGNdGhrADpAvmrUn2DsIEk2VJS8f6euDU7CTMbnvd4P4dZZE4N/HYGQeYugATR+vHu
vOdSkG4NTULHIC+UxkO3uv2CJFuiH5EPCbfPIMtDz5+2LelXaR19o6Qcso0RyKWP653Bbze+boNz
2LJTU1411mbTWIfcvFQUfzepeWEJS3r03i4BWea2NyiOkC4bu4xBPnJ7fcoVRIgyyRugb3xJtnlu
a74Ztt7CFp95aGBSrsyMbvkquuTEMteKFtuN39SnHEpH1ndELMM4jIWqf5fIoKvKXF1Wn6EeWY8X
ZM4VIh8IVyxCLAz7/dY0n2dxFgvJYLuOSyvt6AjAowVbRojRDqkuGJt5OEC6gYdeOGTCwJQoTV7v
mhOgCpmiLpDsmG0GkjxsAQaPh7NCv1Cje1Wxig5h9sieFNYSFmrcWlNfdW18spi8UxZFHSHB60Yr
+SWTEewoyPLy/0q4rSJHAFItEk/M+f1rm5OVhXyz1rgxBsztOrTwZitFoT4DEuRC+D+kfddu5Mi2
7BcRoDevSVdWUkliybwQklqi9y6ZX3+CfXF3V1G8Rdx9poFBY4TRYvplYkWQEdXQl0o73V7QpRsE
DUgQpJlIzRCKzBwdYcjTXkqF3tNecOWD17hwKtmSjWPv+dkWb/ptewuzemVu5ux0dcZVAeV7T97F
FnriQLwpZCbXPASh67crrBoLu/XK2PTzi4Mip0xp0wZjk02Nc8bcqurX6r4NVup0i3MIz2BC8qJk
i8bkaztG36qxXrSDR3noeKpKctQH6DOE/qjYXVVz2yHOBCKDxjrrQsNV5JFbe8annTHbrTgokE0A
v9qEqJ0940CoqpBjMnovohYfu0o5MVlyu+xFfCw+q09pINnn7ZVUFzyHK5OzUWeRKpS9D5My75b1
W/fJCZ9yZJbRns+JUFlRQiJhG9I3HstMLaU8VvmpBJlt7lLjmPrnbLxvAadUQHz7nRgtSF93OjXp
eCz8Rxn/N9QdIXLGY/GU0/gO6gKVOiGzMqgVVWaku2nudiUZnthOQlWy/RODOneX82bVvoTpl6p8
5cOj2pnSsFUa6Nn70LexqbaNdlXcg+OkNcHuqo6H29Pym5VQAdWAiMsKTU3o7VNm90ZPO9RIapRM
5HLPnhrB5JxOvk/GqaWqCHcdBZuzLekgaH/I0YL9AqnO21+w8DhffcDsEkHiYUylPELaY7DkkWQ/
Y/iDEnXWu526svMX+gswWBmd+GgOgdP1d49cnDCJL1uxxWPkiZWjkPLQW+VBspz4vndqJ3fT7V4P
zdBh+8zzHQah26Nk+k6GEPZJe6dmDcln945beTeWfMCrr5pdMmlJuV4Y8VWgt3xVfHIEbHaCz3L2
Kweivibad6Frlt7KXbpw3YBTB6J+4CyH0vPfLM3FZGRqqYJTOKVezlRsUd7MOzhHSClXaNuLX2+v
8sKBlyA/D8isLk1kATMXDAVYPS2Ginpay0XnHtEpkVXqr+zmhfIBRHyhWQ3OWoC/Ae64vtoUowhF
XwdMX0sLAjEDJ/Utg4YWqJrKntSax1BeRZUeUmJDZkXQCx8HMx00Ux6f1HrXNOCuq7lNGdqC5Nye
gaWThr46A2AknDV0uMwuoFgPhDFhGvVidEFRp84OslKSUxV+i+DCQLESjMKIpRvL58yqcgN+5aAt
hKbQRLz4gPlRz+IIFzKg49kZDF/O+2C/WsFnQk4/G1RWNuB1hZyc+NbzJBv3+C9rObiFkw4WgAkw
DSwWmJxm75tY9VBwrxFO1cCuI1vkD9Yx2Tj3jPD36v1wiB6abbzb3J72BRAaRn1hdbYl2oGBz0kE
cGnfOikQEyS5q4jk3DvPj5n73ZLD4By+NBOw1mG7o0fPXPmApej46gNmQQHmAu6pPEXHeAcEB5Q+
vUU/xAAQraeVd3VphlH4hpo6YG9Q7Js9q2PBc2ow8vBA0X+moFBBzzl7ZtlmNLaavnbYFl5UiLZD
tgXRA/qj5uGxClchb6jAvDAzpdfuIwGMAsm3B6JaXy8vd72N9lhQJ34/1QlGujata9ann19cX1rI
VfqgwXpbHcHBiXtTQuMPMaBjNUpgnLc7ELskGy00xeewugvt2/tqoUQLZibAtqFbo00qjbN3K00S
NSnbEdAqzamOoUD04AdAgH2ISDb1D4Fyz/pN0JKRX7G8sMhXhucDrwcNfE0U8VS8EYVdoBJRP2hy
TwrRDIuV6G0hRkQnDQRHAEpVIAY5e5uMquw4vUZY0UqH/lM2fmr6bKyJkS/A0REZTWkBXYMsLhTw
rteyQoQotAZeB4mcR3Owldf4j/pDD4IDyntTcSryzpze4k120N3hQ3COzy6gDcwsP/BKV4fePryh
zWFnu4eD/TFuBVuGdtP2hZmHt93u57Ryky2tgKyBkR+C0GAOmgubaXnPD3Ehjl5ankBXaVSWkaDT
poXqDJzm2/tsoSwEPZELY7N9VqOpldciGNsf79WP1ALduke0x3bz5bo2uqJBIMmBc118GVYv7IXo
58r0bKf1htQBgimMnuhWcIsi8uns/5yPkxRgejbc3Qe3VVZusKXb8srmbMMNTZn7rQKbGanOGnmN
t0fhrjzHK9fHUrAuA4ENYXhQJgGoNLOTym3DsR7TWiABlluFqSLmAKU0v0UA28D/8p3W1l8zq7rn
ttrDH+UZtBfPa5o+C6UwrO7FZ8zexN6P/TEc8BkgjBfA43vXYnLFHXu15XvO6z/Ra0nRvAfO1+2T
gH5CZWV7TbtnFogBgo4/KlosQDcwW2LZbwrMAk7eWHw38V2jP97evn/BtL8NILgQ0Z39G4HKYoZi
Km2oBzjHe7+VLHaQz/oO2H0VcILUQrnAre1kW9WW5npPKI0Y1s8kEgByNe6hRwNjCwmhEamTtVO8
PPR/XzZ7lxECV3xGW+pFGt/sk0DR7xQ9fbo9/mn+bgz/L7b74pVqB6OVhLKGEV98E8WgO1c5vEt0
LeXH25YWh4N2N0DdJ13oeW41GNG40FWY6DAOnyodvfbS2oO/ZmK6Fy8GIymN0sd+R71zN5oZBCCw
pPel8xcTdMi2aD9UJfNt94Qa9e2xLZ5W5WJw87USKceEv5Zfxd3RkdBnVriPkQvH3aos+03E/tj8
GNsUVZW1zNriEv6zPU+Xq7mk91XXU69Xlc0AAUvjk1eZfXuES+/sxQC1mefGtxwFPxE2Y1B8t76l
0RchcuIws/4LM2g5QRIeO+WXnBxtQODTS5R6ZRmYevsZSE5fPjUIvW/bWQp24C/8MzTbKhlLwKMi
jtTThcbOcnRrK35NsIMKkqNxOwRwOImQTIvFHynWzBLMe32P8pSvyE6l0W0gymeDZis7eLL66zRe
fNVsG0kKwPAGj6VkKGI+i42eOGFaAyjZAn8ShlVyGnv5s+Z0aQVKuBBrYzpQ9UAPIfo2lelkXZyc
DNIgvsKhK7op29MgRnZVnUZ2VnJxDyHvFZ9tARaP6g5aDUREwGgPnSeiac4h6q+Ql/UbgGUiS61J
bgAxThoo6bE/covWvl360oLJBXQd9EfNTCaB+XAln7n4lk/EGFP9DG/s/OQoSm9AuAYo4OonC159
QbZSyS76Yyx9aLITU4joQFWHGa8rm29yF+fLPJGYTUU1XUb97nq2w1Dseb8PeIA9eLNAmvjI3ZUk
e/BfwpUcylIuFTSWyJtByhZFwjlFRD7SPsjFjHmW8CKA1OTT7VDszknz0q3cgQvOGF5QCPGgSKjA
T545LFKistrPUcuIt21nUqsBAo6OJH1ci2xAHP17/oCeRserAhYGGYn26/nrkkZukxJOvwHFkqNB
ma/aTYtksAN6Y0EnadWKoVkxX6ZOKmrcZ0Vl/3UsaM+5vJ5TlQRTYEiSEEfCLKRQAY1sr3LFN5XC
NnnucqgbokdClwPCBwC/m4UMoflHTQ0agI7qCnmIKC3K9KC3WqTaaikbhV1kyN7+SdLE5x1IynE6
Eqx6EZm6rPCjVcs9n9/TMFMm3TF0LNtTS2nu5B2QrESUWpAuGBCFkEiQjGNk0SGI1e3ABuMkZX0q
3RdaQdO9PBZicKzDqOYsNeR8iWSCWPIuK1BH2YNYQYzvs7xV6let0PrioY+j2thW3FByblCCWd5s
erkXzI4NqewYNJUEaJOPY70TM9Wfagiirx5Fga/QnDL4kuDkaRM84w4M6VM2RmlzDBUl1Mx6YoQm
tVKBcLaooxhRniGD9NxQ5ah9oG0M0H5LuUK6G1O/7U2ZlSNaM8YMEniRzyVg4hFTvrMVX5TCjVDr
NAKtU8UnXiGnff6lKBmQ7ISOchR9wj8eQSyV+AUX3qE+IJcnNRsMeaNREPOftKoL0VM21hJHxFas
CjtttHTE1Nc0YqY+ZEX2noOxSrUjJAyar1YXg/pLbrosAHsVa7h80xWyMewCjlPiMxhtwtgO0QWb
PhdJLCYVqRt00kHRIIvVu77XlMiD/EKANjbUgNBEbyS0RL2n7g0k5YOg0yZtbjUXHoNi6JiV4u9V
Syqlw79LI4d0uAEhX3sogz7YNzUSIz9pIETpsGv6VAnvuK5TlTf8mhLwiEwb+vdWatsWGna58Zyy
dBwJhaKhaFddlhaWX4GQ2RazwsAXGbFG79qaC0O7G2NRdYMijeJDJxohdMJE2U+UAxI0XLT3a5/P
j1yKhJiLC0THL0WH+V5icseRrO8Lao9RkQc2X/hNlZlNXSiJqVfoBwb9VZOP9XMAiUMphnKKMeRP
ZVlq7JBrFQRHUpGmnClzaI/aSHkiSraqYZIEUiJZMVj4ljbYthBZzcHWneeC3XG1lO2rgs8xeeHQ
KpBMhVcjoPWtTXRK0CxpcKRvhqzaZtkgVA9gIEg1wHvHahw3fsQ1/JOiU0BmmKHW+nswaFr8yYq6
VNxg5NQGhQ816u3eT43RFMWoDx1BDRIJSyVR+Y6pYElSo7qrdkI4qiCtKMWOd9OmTnMwtlSC8cXl
GQQR+KALFItB7+3bQIondCBlGYT3YV2G3J1Q50Jip1lQtTanR7RwhEjky5r0PJcyK0Aziv4z5Dln
g66FvVBQ+wRQPRro9+1HZqErE5K8E80I2nhF3CezbGpaRVlBW3QqIdHTEd+39R2QfulTeug37JWr
3Oasb1VL2Ge6qR4baGi4lFoaikuBqze7Fh3mpX0OHYR08WntsVhwdABYAVkPROM0XVCmn1/4G0FB
AfOJet7zK7U2h75CdllIwE+BKSQi9SGGyUD9F1GuWnFkl6oZUIkE36sCrkjQiovXpg1WJfkgDDzi
ECKemP5IG/QXj5/ark5cQ3Ai2aQ/1B1KE6n49i56DqMVv2Pp+ZqE8pC0AsP0Lw4hWazqJEFQ56VK
Olisz0YiVmjLLf1+rVtcWAiJIBGDigY8AEVES9D1aHkFVyMgl/zf8BZpKsAQ35vXkuxK9/Z+W0Bb
Tmqu/yxNo75Y0qYDC6jEZzwSIz1obEB1Qaa/dTa1go3qQoXRRC2RoJwV9WQHoJniggujex6tn9tf
srjCl18y80SiVMvVVsGXIIc/fcQRTV7uA7qeGuuwi9G9tpJuW0qSXA19liQpWxz2XPo/Bie2ZKvv
CfJg0/h6OzBNE/qHK3mR3yT8WNHLQc5OUNwEohR0WFjAyz4/jTt3F1gmyDJXk2zTPTFzVq8MzWKS
aNC6juJaRseLY7F96chbM7P6o7Xmqi5tVdT5DBHnEjwX845HJc5KvQd21StIEJnvYW3XL+wxQZ3a
J1OHVmf9iVcuyaVrSBUA1JBRYkGZY7ZwaewXYt1Q3nMUzhQeOWbuTuKaqtmakdlKqXD2lSqFkXQL
AcSDgVNhoqRvWCvbfiGGA+HOv8HMFirVuIaKAu5UCJEUL+kbdI7PsXEK74EMBB3FHoIceFnT2G51
O9SIvHYKljaKquG1QTreQN12dgEMhYEHfBwED80wrU8SSGuCcix19Nc7z0zW2hGWdouO5CjIQBEA
KHOScrWqdH3w5dHjCmFbNHsh453bE7qU2UYb/j8TswFVmpopjJNGjz35CVjCPt4d9A9u6z3ofR8h
5EKMI4TccnKH4uQJTuCfFfvTSzQ/eZf2Z/dYkXA6RN0wRN1TavTdWO/PkV24uhW5ybCbGr5wuWw4
3C2+rfxZa3Vbm+DZ2eAFOmSpDqxgmdI7XS02HYdo/fYQpxHcGuHsaDQljuVQa0jgBw74ZCEntdXL
ymn86vm/MIQSEbj7UBGR5gK1Sh0qMpNiIMHCqbxttD8Fc2R5e9uKtLRiCOyRqQaCY2qHv34DozSi
WaH7wFdKBO+A8Dqar/Wr9QqcJRiLMlNA59LwFpm2XRIIzI77J695MNeu7Glfzmf18itmK1clWhbX
MQfSm/IUKkdO3Q9r1D1LC3dpYrZwaSQAzw8OcYCVCpJoI1BBI6k7cAtKa8miKbP4azSougGFDMJr
gEGu57SNJLGAvu+UV1Bes42wByY//sy2oBJNAdb8XFnChdwMVEb+Y+5XTqga9BBariD5QCgF7DbA
GdRCn+e2MJHNPYDDxPbe/PuXLzhsULx5OnVkVc5p7RtmydYhi4JMZiEqqOOx0kBcVJ543QpQkxjQ
26k0H1Fnc8mqZPnSA4Lwl0eWCIIIgKdcz7TM+gR5u4J5UYt7Jjb2fezhRGqRB1QjMZQjzd97/blK
PoHgJ1UY/VBaWob/HWVQhjB+bq/EYurqL1euBM5nQGRnh6nOWA5o+gSODRyuJZC5FlwAUHQiKJZe
ubetLWxo4HDxbgFlhtHPaZVyQ/A5KDXwXq7qmSNx+lnRIyfnu9iK+TFzbltbuFuRJIPwLfxleMVz
iTapnlL2PWhPxliprLyNAhtI+7fbRpZ8fyQ1ATgChB7kjn/bky48cqnt9JgPQXiScqCkQgGvK++E
DtPXAs6jPCsMrdstQammtdMAJHxGbRW6bqmrjDZL2XakaODY4aGG+O68iwBA2SBJBCR8szv1HEwo
k26n1fvCidkWDAToE+YG0zgkNRnXQMBLpZmJSge3Byr4Kkp817taS9NUjauO9/rgg4pPRfoStTJe
ACKzjyyCXtrwEDbJLkzkpzbqtzHnu9XEzPzaAdqWtaYebSr0x7QfVVhYSvCjMOCB1vprFx4OOKDA
hEkCUqdo6Lj+SMbUVExkYCbk4/EV0Mz3PTwO+kUdRMIpvOAC/KB3AD9BvRy9neeVjbJw31xan+dT
xwDyfcjmMI82u+5x0EimvfCcQ6VT1KDFtl5TnVwgGoK+DJZEQW4a+YlfWelC7/teUFEAoGTUYpMG
hu1Hvj0mdzxyPHJ4BCpwxz9noi0CC78y3IX3EQwcwIog1pjInGYXS6zyURe23MSv1Niv1LGK0U05
G7TNwCn0aAS0bxtcami5Mjh7kNmYM6orAe/RCqhOoGvbwSx6XGWJRT+7hBE9NWsgG8v+Kwjcsrzj
hHtOslREzqo7yG4d2UjsydQwg7VazMKdr6KzByloMHVPqt/XGw/SJlzLZaDeQzr8XQeNwEeTrBS1
Fk0AQwBfGkgkyIZdm6hbPzbqHgcwI5xB2Mbw6Dn1VqZ4IchC3vCfkdmaQjG1a1Wk69D1V1siGE6j
XebiyVZNy2FOeci3ysEZVBMaGdhQrYsroHoKd/w+P0bOWnZreX9DCxwddtAqAFvY9ZBRUe/FQCt5
L9Dkr7iLbLHZ1kNic+kPhHHVwYm57y5yoD9E8lWEykIcpuK+E8ECjdLaL8iEVuQ0lljFewPlCO1e
I8J3vMmrJEkBl2YESScS5oJThIxw5TmNH26vxVJ5T5VBR4ruLRRR8cxdj75LWabnIdbCj5869bVE
st7tznpghiFEGuQnCWUhueEhy+k2IYQcrLa7l8CldPszpitz5jcCyYlgFDop0DebE4LD0SnVKFV5
T1SJxD9U59qwom0TWjJkT8cV5Pa0h38bQyZTkicyvzmPmaY3TB6QwfcEHTB9nCNJRoJ8JcKe9vAt
I7NHYqwqkcY9jBiNS9UzGOcFvOv96+15W/K7MHH/Gcv8wUz6qhFljsP+GTVTM97a/pzF+zA86cox
pXYPH0zY3ra5OH2TjydBPRSl/9nICqoJSI6HggexPeOuD1Z+vbw4c/9+/3xIbVKhj4AvRE8KAnUk
DS9HJ57XStEJeDXNSRSwfCR5nLMPYaizJw5SCjJBbSavrBgZAlQfDOTviRxA2tsZxjK1Y8UH0edg
ILNjJ6Dm3yNw4HDUUkNqyBgL8JD9tkPEzKDXqhBer6CYXfrgnLSzgUv+0Czt3kNU5AdCa4Z3ASlL
FhB9QP+QmbPWEEEONyYxiZpByF1B6YfWLBHFglKfQ6bFzMtMued7uCh2JqXyuRByXbZGcMeCW1uJ
2sItRxY6scrA2OsrFfdaDzWlzu2VW94tF1M7u+qavsgMVF6R9Wkb5Le0DaidkPZk5hhCA+G2saWM
DLLY/9knf+PvC4+WH6Sx4vpY8OqDYDkNNCXSLXOijf7tiGZ7zx6hv3w3HnSwo4X77jlGg8TKFyy5
SpdfMF2+F1/Q8TJafKtpp/IPOgehXVSk7hXpUKV2yR5QhKPlRs91K60dvnqVVcPq1dyS/dMYOkkL
agX9wUjXmrqXHr/Lj5rCjYuPCgsFNU8VF0Pa2Lh/eGam/ou4CjRaesgvzcwe8rFpUcMtYQaU5bF0
0EK7N1wJqcysWTmwi0470Kvy1HkDVrh5OGawSVBYwEIrRIGmFsoGe3RlQKIgw70aA1HLH+RNSMRN
uotPwyd0X6uppLGaZV9IPmDD/fuO2cwmZZgX6EwXvKy32ocWwpV7/ZAzYqO0/HJ7ay1l9CeQIyoo
Ez/lL9lFPkxpNxa54PFQc3XRJin0KIpZxil43flfzX0JRYunzYrRpcDj0uhsTX1WZeOoFoIXbuGc
NSRXpymugUmx9Pveq0snXdPQWLyMJYh0aBOe+hdkWwxCHwLCpYC0qrgrcqtrbDFcefwXT8SFjZkL
EgRlk5UCbEDRlD+puc3nXoHoloxrDWqLTxdUffBoIWxDv9L12cOa5UqDZlBPT10//VTUPV+sOBfT
6/fr3delSQcWPvQvKHBbsEGiiBq9orArqBegBSo4lCrhHxS6jdaIPNeszaZuDIMulQpYq32XAt5+
7095tgTd3uVKam/xPrkY17SIF9cWz9okEHtY0lOrhSccPlSx3fefaDy8vcuXdgPQfBq84gkvNIee
ivUYhC28Jy/6SQJQIrYRgH1vBQ8ucPW/eQ8vbc0GVSD1OuRdLXrsnodPYUSEE74kdHAZhVnc17ty
LW23tAEvDU7reTGLahcp2mjAYIIWizjfSMpr+n17/pa2xIWJeU5UZ2CakHyY6EDgarPDe7/Pz7pg
hStpkMW46dLQzJkoB3CqKQEMKRUYgQLdDNnZB/d8/cGwZqAhp/JT91SFHaGRur09yEVP5tL4dFVe
TKROi6BPi1z0QgOiXBYWD4riAsosJ0BU1oRFV4c6cyR8ECE1vYihNrWTtmaRboPygWt25SEqHhlP
zbR1om7TrCrFLu+XieAC3BqQi5h+fjFMuZGrTEwb0csg4TgleSwd1J/ypi7v6XPqKPmWtoGtlxbA
SKrDVpG3S7lPTQKrCCTU/+oAXdsXm4LzcUaRj2vNun3KwRthUVOxpWInxC6vHhp5S2XLeDCilfhp
qTwD1pl/pmdHhRPHum0Rt3rKl5NsFIdtcTzrA+SRQOPoQMU+NyszAS/RVjvJG1ACpTtxL/JExB/O
5Vz5wEzAJ1v39s5behD/fRbgqNczEivQ1UD1A/IH0OBDfh89BrcNLJ1fNJIATg3I6YQ7uTYQcFVJ
/aEWvAEJVrcMraEk6GcPnpF7XXGQl9rO0HGGnsEpGYNuqdn9NxbgCAhkCl/UEj59C+SqO5QoT5Om
0f//oPB4oPwL8gxVm/M/0rFOk2AQBA/QpiHpN75RWFRs7KFPrLquCFCIYA9ZMbqYU0dHjCKh9MoL
v+Q+Sl/j+7HUEYOD6p4BjDjazYNy9oHetZOnfbFf8+2XQMoqqgQaEsMSILzzmmIvST0bARecOMTr
w3FwU41UjhlY8uPtCV10QFFvBmcwQloeJYDrbVLROgHG3Bcgdvw+cN+cth2CP2qzze3SrWNTDC2e
t+vajN7iYV8JK4/00ia9tD6dkot7iZOb0fCLybq67wpX/qiCl0Tf1sG9guTwarPxwjWEBjlkh9Ds
jSTwnOueRg1+NEYiyOESZoqQRjNIxV6l3EYfB4DoSBfZ9TFPNtlXU9lPcmqD7hZ48I2yhYokDX7y
YOLBfru9BgtfNWkXoz8GNREAgGcPYMPA9lRMHW1TFoFVEfjb1+r6Syf0ysbsnevGrFfFHDa4RnYG
LnNkTj6ojTd0G1of4+BIOSusdbMsBqeo7oX6f/0Fs7cPoh9ixxIAK4oRda/erRki9Ua2Kbwzgdu3
frDvK4Dv/ZY0A3VkI9tWzQoIb3GmwbQAcgFNRiwy226g42loR/nRG6X+nfqaycXxymIu8DNDifrC
xsyV1rWi1CqGmR7d0Y0P4TbcNvY7dO7wx20JfUSOafuXhHr31JG1RPBS2QHmUc0EOubvybo+UcAH
Q7GcAsEB2aTPAH17nAnSxU1iukCOeBNfE9gENqF7WhMAW3jQLg3Py31jCyCQagC40kF3Xr3Tuo8h
f03VlbrCmpXZWdELVgx9jV3UZlFmGlX30GT6hsXIufEd59w+mP+PyQR6HeqfIi7i2akpw/87mZ3Z
Wsfjfe40bmQz8kgwmyAx77agxDr9WSOxXNqmCPwAe0MT/iTsPFtDyisjCLsAXFF3SfAoAgV/e2B/
L7pZdImY6D8W5s69ING4RlYLtVkyjKZ+hCovWiHvn7E5oap8No7GkZot+cpMin0LGnlLtOkWLO6o
rny/EG7XuoopmEiym5xEhrU0/hI/wtX3zZaZS1slyCN8H9CcyC8i65c6sVO4xdF/8CfFL/sOfHCJ
U7uZk9rI4qLFjnNyE07H7ZlaeomvvmS2BTJ9MICrYeilCTayCW6Od/TlHtndGP83m+1yTWYXpKrV
AlrOUQ7OMORmmnQMWd+GVk+A+gLJN2i14SUOe3DCrHg4f53BW/th2pEX73CC2yQz1L+2358ZbINm
iYTbjMDtIFh0Sh6+Oqe0e9Juvg8vIO8iaKjMzfQYWM1+FYa2+FyhjiMIU/0eHISz75HlRpL8kE0N
1zW6MTbFSbeG+k6WnjJBsIDR6HSSgMpyu7LaC5leSK39szvzhqCE0+ltCruiCx3F1+bbNwg6fTfW
/9LOdM1dzHcfDdIQJLCTkNbhd5bCQHA4kD8rZpZuSw3UBeA11FDOnxOT9ZDxECt14GFG+bqHhp4L
zTw+ttgZ3WDQfvbvVqKtxeNyaXE2MIbGKUkYYLEqH3IF3S+yOaRIJ6Invz+ER0O589dgaUsxvA6P
Dv0OItrWUX28nkyOl9VKpsDaHnsLqb/3CCqFW0MlHdpW7JUZXdogl7ZmkU6EvLAuJiPCto4cXwcd
PfoaO1r2qnD4Av8/og2MSNRxCgR4K9ej0sPRN6pBAIif183OrbSDgVMo7LKtSx4n1Vynccyf/KiD
2cM97aXns3x3NqyiwVW4tqrTcZtfD9CjAZsKqNmADZoHqw1juSBj1Mf4NThpprAzW3dS8f3B4V/Z
tNJChhAD/2dsdvcPWuoPQT0t5545n+/Oe+cOrr5zsHUfHw2zJ+n+4fnbfrE/KvOldqmXmpvUNqzg
aT3eXEL56/gWflLc1hVlDpUYqJ6kBodaQNvL+X5MMqs2Uh1rztB9iNaNnSJ2oWUwWtzzXDAxvYza
PsnV4hypOb9VUJpzY55pd30RTV1n5eCi00q7b/APibrAWLnBFl0WXQd/D1ptFfgtsxuMY1FYMs6f
8gqW72o8kaEtzFvxxsLbaGxPxecPZ0GuYtsR3VwDvSwtnW4A/YAKDkAfczQ/WAT0cCiQgW+YzYRP
SXgeOSckpTKuPFhrhqYNe3F/6nEmhT6S/V6vee9yV5pRfyoxoeUas/SiO385pNl8xqpUYEhIo2g5
gWAg/JEOFWC7fgt1oqCXD1qZJHnQ96XJceTP5rxy3yydvImCd6qZgA51vpwZmguDNIP5sg7MVDsq
0rccg8M7itBm9/OXQxkNd32FiiNpyp0Q2InMnm9/xOKeQn5g6r4F9B7d4tez3ealn+pJK3h54E4K
CMbHS+O4LQRnwJgavN3tdiftDbeOsCbZJCw8YKBRB3sUoKm4DueesJ5xksZqYAi7XUKg290MNhsx
36DV2Zykh46suHtLyw15KA1pl2nS0aV7PVSa6KkcTfO9l9AyTclL/TNJJ0HYgaAUkpuGVe1zU9qe
N5vbkzz59LMr1kCSDoHGxH2Hrq1rwxXF/SPVIrCog2Pk71Xw1Q6HFBo7aOCQYgt0KCsxwDSSWwZn
R0gRc/RNItHmxV9CcdSE2lL1NczfwjFFoC3w4M1EXzMupOtBZSKov4oKNrL+OPY2MyMG4OsKjcES
9OjKymx7ymrRlGEEK6wxg919dEo2vA06uy/RCKAMpG7wJm6y4cyX9sp2WcoMTpkEpOgAnxbxTFwP
MFJDOTJ63LZ6Dj0O/ckQDkVmZ+gFzUlFO6vmKkK/wSg9cmbaeGtKigtDx+UAyqepgQpe65zCISpl
IetZKwJCKp60rwmKkdiuoN3xr35ENkAhNLZvs4fbe3VBGeba7GxdmRxyOchaRS+vT+oYWGIObN3R
cPRhU/dEB1l+qTmGhU/Iwg/lkUeeQ7HkQ382EvDHrngnv+8IfIyI7nSMH4X0ub5aHwxNglhWhPu3
jUi4XynELsQi179/dlCQQpeGtIN2G1CTRNW2chSaSC2aCtvn9ZOsQjGuORqxVY3bgh3bfm2P/T6o
1/Znk40kBO2zaXziSIoX+tAoz35i+dlj4n+wj0S91wZT+1OAbAYw1tsLveBaX9ueHa1SG3upUjD2
FBwCtdM3JeGKB/pSNZsacGlbbtZKCb+vDFiUAdRD5QJQxnl3Xie2Y6KA38uTkjYFaJPvM41oXYoO
XW1Q5ScukTKwcPWMKeaQhwoE7WvQuhC54oEuTMK0D13AAOIjy5KyBOPzQD8TNowfBZ+xP4UWVJl9
e5LWvngWEjDwI4iGCnRQLYdgylQ3EqDbSbhXaGPGerpibWE3oCNmgu5OcM9fNCKC0JZ6gU48L1Je
5Gqrx89Z59we0O+nCFqCEEgEXHoiD5l32XWpPkj52E/4FyhcNak5Vs2WCxNLK89Sag1pZhbFWvrj
t6ODVBfwqxNPOXp+5kKtmtEZXSfLAIgkdQwqnvSD9iG34jYu+BOwIqKeAnIUMPr9jT0u/MZ8kLPA
j0LRUxsg/NNdU5NIPnYhFCJS3+n7KiZNzSy9c6LstU7d7n+o+67m1o1027/i8jt8kBrh1pmpughM
IilSEpVeUJK2BDRSN4BG/PV3QfaMRYglnDNvt2bXlLdloXP3F9a3VnbMwJ5H4rc5AqcLiRd0RdMI
WBoRjUZFyPnTEVZJbSRNpp6CHb8Df55HfNAq86vK8y1n8HPd0WbsuAvpZzQ5gr5REocHYxoOkCKr
r2WCNF1/ZA7YnKHHqHvKvnP3iUf+A9sNEWhU+480+wqofybnAg6TadI2BYAAqgI+IIz8l/yiupkL
ig4F4sJO/WjgX960D/Hy5w18wWtDJhIzC7QRGN5Qg34+t7Q3pECC4XGKmIMcFtgIV8FaXJkgsoNS
nfA378UayPsT3Mb1z02Pgzq3qs5anuploeY3S0OVayelSVyJL2UQ+LWAbfoDWOXmSHHmxqlOzA9J
HVomSRin/MG9Yq9563CTuSg1Dq5LX0ftYYDgoVgmkVPM5dIuHqUvc/zpNHw5SsIa9CxI0DYH8YtT
L3MvvNJQ0OnKke9KYGa5wvy62cN/EO45n+KJpSxgvdeJiYZN7iUvuptek25LXPkOxkU6p1h/6QVE
TAnKOQgLohLRnGylXCCwZtkd0CndVde4je38CsmC2x7g0W30MlRzcJhLF/yXBqe0o+qg2JCob/Dk
AlgMchYV7C2esQV/Atm025fgYZPC/5jz3OdanewkBLk7UXRoFfRmcu5WNYjO/6ORgZPEgCsHjfPp
FS+1ai2SWAPWRr0Xkr7WlMET4I8k6qnQHEtaZ7L1rOQfVQACp4Uar6Rg1VYzT8C4XpMDSlDlCHgn
XlEFpNznV0MaJYzLNNdOrdut09d6HS4wn3N205gV+KGV6SJysDah2hStjKJ5+nPn1UvluXhka6Tw
54L3F6gv8N7DaR05FECxPHXPg0iKsgiMgMDNdotHQRdGu+l6lJ+4R2mlIMPtJw73GKr+7owZa+TC
dXfW9GgbfbkEumogCSNoOkHhje1SetA2ASRCX2c5fy89XmdNTZ6TuFTkVNLQ1BXgHsejectg/7n6
GzKas/CLC6cBtSNwrAxjRA9+IpW/DKtWjZDZGtNACp7fqe4iW4HWsfLkhc+esH7ez2/GJS/urLmx
O1+a67U+MPsAQ/Mg6bszH0O/yt1gK1/XtyvikbvVcDvT4sX9qY8wa8BaZOBYz1uExiYtMl5jgGHu
NJqvWrv4lR5B3OPoh6a8kYdtlTOvmn01Lm4YiDyh6hE1x2AFnTQMNRqlTVr15IEzc4ALEbt7EH6d
2lsEdI5zC3kB/DXGjnBDQ8kczOP6xHcTVlL3keAAfGQ+l73EdoOaeqmcosQw8cPU8lD/C5GWLefU
aTlzIu2omDCOotZv+pOSXkXDJgWHdcVWAuAMvk1UyF7ctoqrl67xrEHfq/fk5leK/MacUNDFg60g
+m+P6WdEnyeTFXGgmVtSq6d78KY5zWqduM1KxsUFzwvUtPmNeuVVJuK4YFL6eYNcIPbBxH1penra
2oIkWYj3oD+q0JovPeEFx8azHUId7UEuff8JMTFXp87T03Lf7CAdN8docPHEw0hXkblCWRvM9vO9
0oWoubJVPL2aAyXHkLmBAt5dlGse2//Axx79gX83NZlpI6DA7w5o6t7zHvVNETqJ5Cg7GcbTaqXP
oFAuSERichHts0ehM/g6k9YQFTPDMsGzRx6rF/nevOq85k7bJ/6d6S63CriDIic6lqfbW+10KiET
+ZCvthAt39weoUL680pfiJ6c9WWy0GbX406VLMCkUQcKLq4F0bHc+lwk4dK5B8soOBaAaYO41ySD
1JDCTHpr0E6C3MS2k+XL0O9gtuU+TU4/j+iSVQw+yr/bmtgyvdSpAcj1cLl5KFqxbyGQ/kpPkt8v
tvkLlOc3K+5+uDOtXoqJnbU6uVIbZCGquFW10xiaB4nsNtgYm+YOugMHf7stITP5MgxutCJu9evn
AV96rUBkBI/dAJcBoK7n54QGIh/qxIAXYLlNEzrtbdw+/dzEpV0CPgYEGlVAUsinM/vlhSoHCkK7
CoNLe4BlbZDm1ts420QzobwLtV6jSwEWFcSLx+jPZDeqIrTMTMJQWpR59ffhAyp7DxWYOJqVA4Hx
N2xQuKtvEOmU/FetcqJ+qczMpnFpOr/2YWIhVkSPwMpoaSdGwDzpqEmVkmWuDfaDXUTFSSSsBwMi
Md+NwDZqj9UBirl1KTJ3XTigRs8uGpH5ou3Bb1ikRa85JIGV4Rg8kV/VTAdghjVI9jhFIVXE1UKQ
NqK+I8hRFqvEKWJIIcnfUkPP0oURZKZfSvXrgFKQfR/VHGLY5VA/ASdfrwelqwsvsyVyMtXKuANx
bXpQWdkgnCBUXrhggi2Yq+WGBpMCSKMQ/xz1TzEzS8QwFc5Xkp5VKE03bQDBo9jaJURLVzw1h1XE
jfCXSpCLdWudgFw/F7niDFkjNlauSuuUg7PRSRVuNi5X0zpHNXsqt35eokrSQaU/IM15VL7IaVvK
jtG2deCijjZ5zTBVlTNKqTXOz7v04ovx99JBa+T8JLS0QcUlhDFO8V1hAXxMbm2QZqrMkdbRVeDb
4SKMZoJlF1IAX7cs7MXzNnvLqPocqdBTtDXc6PY69sKjslRA25D66ZLMHMQLuTg0h8wu6ptx2r8h
+VEqmttxHmB3+tHWaxY7qNUUAAwx55Fcg/ruhXEQhnpG6roSW3ozr8Xl0RqIOyLXMbJrTA4H0WnQ
G12mn/TGa6TjwI7JvY4CntKR19hTpgamqmpXd/t+DrM2fnnqUml/tzx9QUKmZnwgVD/Zjyp3E0cr
lyrbsmZZNYcZc+DiDQDbAkTNuFPJFHqBWk3Q0Ha5Dmf40e53dYNk/kxW4fJN96UN/XzbZLxXKZHR
RrnYXYH7A2RRkXfzHizCbQPdn83q9mNlru+tWd/04uAAZdQVYJ3hMo4//3KVS9og9Uo46KcrimZ+
PoCj4fJtjb58e2Kx1Qjrmtr47f7kb04RgHk/f//yAf/SwMRyMkkXg6kGDVjxKlhGAPw9sgapNh1p
NpM7g3ZkteHYbNuKGaPt09r8aWyTp6kAc2vGCzTN/N3u+XoBFJXTFsDhgGZyuy3W+/1GdbxbM3ag
oP7zsC9a4yP89F9rNjl1XRjzOIxkfSwH2PUfz/BHHN1H4c76Jr1a8o+Hp+xuvzkB2XFcaRAE/rn5
y4f+7+anaFFJ4bLWxhh686hsr0cHIPCgH9pf3wqgEpfxzC662B4cNtj98E8Bfp9MdQdea0WhuFIT
oBB3UHUgnvD7uw1ocH4Fc0SelyzTr41N5tbu2jgceqKdIIqebEw3vVkpTzMTOL4B072DtcONAkYm
xN0n5yJvklAEdaqfdggdXskLd3X8tZoTMr6AXYDNC+ANwlsKTDV5aoHiXFjExA1JSzf4WLwWTh7g
XXi1r67XT40f3Vilt3dBlXxqTok3E1K4ZCECgDfyW0FoFj04v1ZSs840aKnpp9h4LfqXnt1l0kuv
+j/P5AWgKsb4pZnJGCVNy1Oj0nB7PY63ZuQ2hxhIpsJ5vYPYNs6D7jhb6Wg57dYVrpGAtZRCqEWC
gAtI22pkA37u0MXdA8wGUKMKkA7T95BHaiGrvamf5GfpOm2XRr1mqofKBmMm5365IQO6ZjbcRizv
+fyaKqiomRWRk/AsY6G9ysEqz/0mWfE5DjZNu7RbkZMaadEIKo8nVpQUhhLPMjTF/Ao6RNLtsBg0
N10/76C2xG9RTPsejnmU1FGO6YcPivY7cKhmB1QLUw+cjqefp/hSpgF5YNAUmRrCtqBOOx96kEm2
EkbYWt6udXflljlIt7vlQ3qVbckmMiAJPndiL+hDYxd/aXPyPFsEUVWRok0YGoh+gB3LecYbc7vA
NnOWb87WF4Xrr0bu3aN3PzPgSwuAYiDASoBCAqx1cl1UQh8ZCHDfSrc8tRda+mhFNxpYfLrcBy1Z
3HHwsS9hfknY3XMB8otv7NfWJ2+sTpuB6VY/Dn3nlQf7wZRRkutYsfsB2sPVzFjHzTS9GmEVGCN+
F7HraYRusIJOkaihnzKUqYg1JCZLN49ML4kb1GtbXhd7Inr7udGLb/nXRic2UE37vOIwb2Gz3z8G
O0CsnN115azf28Ph8MC2W83du6uVez93XVwwkFDLj9w97HfQoBmTU5wUcRAbVUZO6gfIQ9p2WXug
kunm1FvH/k8m9ayZyYlhepgmAuIEiLYMfDnEFuZUorHbB5BZ+XkuL0VbALmGJQuWPxART132EIKD
ZGgKckIs0hmpcm+Wh6VbOtEor3g1czTGY3c2MDxuaA3nAvomeGQmr0wyyEWbkrA95VYaelGNgdVt
VM+8Mt8Dr2MzULCD5sP4nE7rxFpi5aQMrebUXSd7xdNW2Q6R8XewaS2pS3YPwte9yrOb48zw7G+n
YdLw5OwRSuIcTDPtKTT2QXkl3Yq1lq1ptADatBEvpvor693INbYohmGLJFq82i+p7kPOObWf1Arc
jl52A9noXXHq63VCH8Abkapuuo2WZeBUDaomKg/JBckP79g1S91ma5+U+MHK3MiDRmSZXnd8SQq3
omDrWvFboziUinBKFI5JTrzKXyAreKzsRajCz9VXHOW3GwpwZrzNFK9VvcxNkD+Esk/oEMtvNUBF
VAF1026sqt8VJHNQsINEuJAewDKCuIDuRzv9Na5mS87Ho/Rtq3xZw/FB/eLn2AFFotgymxNBof09
VE41AR7srQKuPXTGPBLJryJ/Tlru2zP9uYA6JDiRpAb75vTdSKK+MccFVBbRtYlYVQBJ1Zk7c66N
ye3VMCTeITvRnq70JarS+JU6d6Yvb8O/RzF5gMDw2ltFiGMGlQIvv4b2V3OfYIs4xVXwMnN/fLur
JjM22fJtX+SkUca2HBTxEbbSUp8c94HDHcUtFu2V4t7a/2vNrbFRwFPgA8N4A9X9+ebIeqOohJyg
UVHVizpIU6dXks5n7brMgAbqBERqI3mOSep7pu+zXdivqD0FZPSTs+zLpsxYnEGoE0sXx8/ygDoy
FVUq+5wqI84X2TYNhJDd0vhF1S1/l69Ly4OehKPXh58n/VssZdKNyZwDz9jnch63YyY+X0hIUZcY
cuBT5HOK68yck5n+TJh+O4xI4vxr3JPDGBM26J3AfOvFQkQOsZGzpfG61D3xxohjDlCOYGBkc40D
lN2zdWKu2Jvy3kAADS62L/9SgPBjDz/PwuxqTFy/KqI1M6G/g63H0lVS3xDFjV5Dfme7GWR/1vVj
S7cJpgTSWYaXSFe0v/m5C989e6yECdYEmHpQbEF+9XwjQqULekSctKfKuKIGYsSH/GBrroBQOH8i
Qe50K5I76bogENVAKUfs2DcKfei0RQ/JKxRloiiFIJbbOlq81Nqdoa/JLAbm0lU6voMjvySM8Gn0
v0d2TFdzA50sHWMTd1hA45jra0Msw26Z0k1Cniv7QLTbn2fneyAAjYKaYGSw0Ewotk0WSINXWUkG
BAgjXNz0pho6d+jAO17QQ6w9d4YMqp1NqS4USKdLFJ2zn8t6BpE6dQVQfAhhCgs1dJAileHeTvZu
IgVmRWoUPz3qy0fsECt2rCc4lku2zJa0doEi61fJAuUZu+AGqCfP2OWAeSBxj//9PCHjvfvlGH3r
ymQ+JMC9gLIf5JMMuLmWtE4i7wGyDrKZMU99gGlDyuR+1ECN0CQSGirBPEiVX11wsArugHPOJyVZ
iMzNrrQa2uXiua/zxc+jnNxO3xqfGHkhHRqdVbJ8EuyOvQTZ7SBvaLOiiqeIhSHNBNcmr+m31iYm
uSJLlpB6LG+CZI5xR9sWekm1l5XXGSTAfh7Z7LxOjjtEqOSOEZRH5mvZD6tFIa9y6OaBCCd2BW7/
FfG7WdqLz9WabhvgLUB4oBjgMPl0+L+8Ogote3NQsZpIhzbWEro8ixhs15AJATJSeZ1jnrk4ypFq
CFcFFJcAwTy/1OpYBmcpIPKnWPdJ6hKxite2tir6A4zIKP2o7GWJF1cJ3mam99LOQYxZRtgQLDHA
1p43PCSFCelilIVpdRTcG3XfLjsVGTXImamOlkX9c0+b7B5SmvFakc1+xdS4dXlTMM8q0xK18MMu
UbJ2WZk6O6ZAq10PTGU+LogX3sds9XN/Lx1npMNRZ6Sphm5P0chdJkcsDdBdWi1qvImRsmSeZuXu
z81Mg2afW3y0N4AjMaAOP/WxmyaoWiQ1QNdZesgWufEBHJqH7Gj48a92KaByIPnE35oLuibL1svW
8qJAwgzUo8fEs9fQrIDVThfSzG326a1N9+XXfk33CVPUQNPQL1N9N7J01SxERf0OwZ0wfDZbODNa
7v51h/7XW/d/wnd2+PP71T//G39/g4hhSUHzNvnrP/9vXYnyJaUv+W9OXb6/1L+xj99uxYuglaBv
1X+PH/v3L//z/K/41l9teS/i5ewvPkj7RX+s38v+5r2qU/HZC/Rq/C//pz/87f3zK3c9f//H72+s
zsX4tRCSe7//9aP1r3/8DhaiL5tg/P5fP9y/ZPi9PX17KV/CGsb4n5/79++8v1TiH78D0PEHvGiQ
NcFRAR+YPVbWte9//sj8Y9S/Gem48O79KSGQs1JEaJX8AQov4KlR44mYOWqBf/+tYvXnj+Q/4GwR
ABCA6horvsjv/xr92Zr8vUa/5XV2YDQX1T9+P3cKwEI0SpeOCU5EFXA2pmzSZipDWDItqkWZD4VT
FYTcmvogFlqQ/++Yyj+bwvFFhTWscRio0/wtHlROYmqXi9Zk6yITx5gny8hS7/QyuBKmNHPmR9P6
7z0/NocpRwAXBx72zLcCw4TLVt9SUi6MWrvTA8sHCjbFLRxDFLdPd0OchjPP6fe5RItYYUSbcAOg
sOP8UmzKipR9jRYjHZdxC2Kjrin8AHnkmddtAoH5c2zqGMvD3Qno5Gcl1Zd3hnBWxrnVl4siDKqV
BsE7nypCC52Gh/2GKVFyRcxK3JE+5os8b9ZR397iS8+Nzh/hky1zZlSqY7b24PRGeS3rAfcNNVgj
JpLckDorZt7+ycuIHo+lIFBbxHIgGypP60tjJFGUFBW24GYXO5QqbvusOpih3W8z8D83kYwsNwAr
INxWcn9oUX765VT+te+/7vNJbPuvDgDdh8MGmDlKn84XpwujWmUorl3EShknbt6x5IrpgQqVVuFR
U8qdyAaZgSK5Vi25Q2Zu1cDedCF5keX2ioWd5Ap5eFOZMofYOn9LP3sGTBGUTAmcZBzriY9ILUi2
EzPLFoGaEOhiBgZEi0OIZUPpN5ddg/EBHNQcYaVWJa3uZVzXZtxUUJ5NTgsuIg2QI/QGVgsOzWR6
4sFkkIK16SJr6/BDinvyPPSfDk9mymvUP6SAbJZDcshpmj1JQXkHceDBg6wLcK252kL4E9Xw7oAY
wA1+jW9kWM8LHbVnC81s7uoAoJS6gfIcKmOIZ3MYnANbg44yeeyChdpo1p1eIRXgh0ar42nK1AZc
bFJsqn7cx5T7zJaGequyQtH9AGq/rwYXZnMTaqnyauVpvM8DBvpWpZfsp7Kg4mEs/H+QWCC/9qAy
4vtqKAfTy1HmzKB7W3SHOKeZCr3YoF9UPLaXTV1mPdqvKk+BTuoVybJ8b7Y9pF0iVjXvdICx47RG
HRSuWZXJSyWJ4L5M8n6NayjR/KLrhmUu0n6R5AW0kCk0hR+qugfxYh/IvbEhBiidO5SVr02j1FrH
5Ea+t6qMIb0k8Xco0fZ3GkmBDswtC6HEQqkcYJnEB6TU48KBxkuwTyvBHvqwKrc8gQXi6LwvCJR/
QSvvIKHQsGVas3Srlab4iNS2X0F42X7I7QDui9lJ2SNgO8E+H+x2p5iCuI2SqutUUJjgEgfWJOda
TFxoworELaHltInw6kNUT2f9Kk8DRV1UtGkkh2Q1AY2mXcCKLgwbou5q19TLqgXds2+FvHFhthpb
e4DovBOnavXKaSRdhzXh/TriOe/9OEQBlW+B31f3y84AaC/Q4kgsMJct8zJdjsUmK+RybYeUY5DE
ShrDq1uBAtCiJEqy5nhOUPwqIgIJWWouIgIFXcidFhGesiSzrlVK+3Cl9qqMyJqWaFdDbbDBzUtD
KR1dEyc9JLHsBVrVvah6gQynEsNK3SQlLDwfBb99uBuqUIo9OY51p0uS+BgkOrddEL1JdyGzusQp
C9F5eZErml8njURfyWAJ6nZGagyLDDz4bBGUJjl2Uh9Ea+gat3tW0fSjNHv93RIAfqG3Su4mgUlX
g5zkCN9aYoeJiz/KpuE+6a1D0Ledq6XhybbsXRJl5q/BhiYwVMlBmJAlV1Jq1yuqgaA8kEuOeiCr
1K8D3mVOnoJslQ5FumgbwKgBozOOvQ0xVGVA2pgkNsgO9UhbDRy8qH2qQ43AVEH+UetkaWlN6UU6
YmaxGqd+NNjsVBUhnMU4f5C6EKI5Wp+uUohBuBnA9V7dmK9yaIULtaOdlxp94A7g3EOxn5COYWBV
nRNbIHPoEBLCYdWPrOk2lsbNq1YvlBUQekjU0LJcx8zQXUZK1WGasmdSqPmSWl/3Sr1VVMY3mY3Y
eJx161guFX+IxLAaFOtWMhPLQXyeOQ2491ieStcy04RDkNj0u0oo67Y2M0gjWxxyCzRfaG2VQ7fZ
rh9Vo1GcvFAPaht/xIqsrhUaph4JJHInyQpfxwNIU7s4eS3Cod3JQCp+dLFCTxnuzcfSzKJ1SSuI
dwqIVEcpKLvMDDd5VtqQpqNwNirMicdNUW40CF0v27gul1XYSDi4Oo5Y3tTDsQv6kntcNxTqQSHw
AUUF2sII6bXaRdyrOLOBDDciCyVLSQarTRXMK7ly01JKoCkMEq071Sx0L2/zTZ4oYwgwBNn5IGfl
PoVq9U2Sxa6p0yc9UXWYRiy/Mkhi5q4cD+ShSJQEvEF1ghBZ1vjAXhabJhLAXlIV+jItM9da3255
G3aLHLrX+zyjx5YqXewYAyxIn+tliRPN232T9vVHBAdw08EZWMpqazkCCdWHutTswFHDIV4aXEm9
MkzXmQD4kdjCXIBa/Fesc9O11BLsiEnJwe/PZGlZsKj+ECHm2kntWIIMNShKVyaoXVED35UUIvL3
XR5BTdvqhq3eGfYxz+x+oxgCGmC2Hm/M2NTuI1wWyxAYt6VUcnWriA4qHEX+Bjimcd0qFoJNbBj2
ejXc2MjPryypdsqaGTVE5Dsk5wdbp1uITYBbECQTz9nA+8dUE/kmzTv71ShF95ym1uAj6R9nDoVC
+1aIHEHOiOJdsXgKhthMI4eCwSqMYyruWJ8MC6UO2msrBVVxARIKvykKxQ/1sF+3kU1cqsqsc9WA
NavQtBEVguawr8SD5gRa9FRGobZMqnqACHDZV3s8yfpbR20GOGwJLv9s1C2gKnWMLsD3o2hYUpol
wIgWr00+bBqG4nZuEoBY4tTlGAK0k4LXCteTb2X5jV1pw1JOtYNWI8EVAWma1W28DAtVdmPOqjUY
U3yloeVhiIxrpEtuc0ilXhVcfQs1IGEadSj8KI+JJwdJtwgVxa0k0DQUDTdR8JsiwicVrz3Qq9dl
0NnrQE69wW42OjXfqNIHyzypW9+geLdTA5VImM7nrI+iA5SfEFPgQnpXzfgmzIkT2gN8aSuCXISC
t01qK/puFFxZixKpPWpH9rEuU+iNUKur3bS2R90/oYMZmEEdTea4qFBOVi/ivoYurq289mpRv0Rq
NNZmk6rbDwm3F1GHve6Eaqk/wtow9gNOF/AxKo7Mqqvj9EQlUaSebTV3vE1Ct7Qq7a5JrbpwLbs+
BMKouQ9FtNJLmWFfl4jDOTU6fZsy2jzbpUSvc6VMardhjNIrBEaUbdtH9tOQDIaOaI6OfJ6QVPke
J4Gu00grSyeV8uI9IRa2kB0R8Tj0SnRUpLZbUh6EpseyHJcirxMlcLF9QcZMG42g9mIQwvL6zipg
S1ANNh1F2R531AhMOR481KR01QTF/C5CAOo1iQg7SAP0Xpw8K9l9YEid7HHSqcVq6GyUcPcFpXeM
xgNgBVUbM7fiRnyvZbkOFLlVVh9VXXfcaSXE5xBatSgi8KTid2kxwNaLyvSZFXkNorYUtxCXlC3g
TvqeFsBKbBItNIMNWOC7amlkJdlZFo1/GSly1H5oR9q6MoS2zcrIWvFQFzd2n1k4hXifH2LcAW6l
i/y2q5mvZXp3xSMd6RhDFjmuLDl46pNOX2ZZ0F5VcdquWh7yHe2F/ppEo4XpkCq3n3veWh9pVnRL
7PLh2Joh8EGhFiserwptqXaG4lQ498qiCZredsoEsXUnzQdKXGg3gfu7T/pDrIZGc0Ntq4+8msoZ
nkCDeKEpNHy2ihu3q4EUdw07C/0BVg53wdeQb5iIk21iWnG3lHnePSptZu/koiYROECEkIGgiSMY
tRHQ59kpNdPuzYRr9c5rq79VkqayPZHycm0phY2geRcm3FNLWX6lVYc7HGYSuy3CPI1QmjZeBsyu
e+Li3sAr3DNw7Feo97gpoKYXLvuCSXtRdD1ovbMOkj1qm/uqElWPUqTajxW+HfmIX2SeIdLmqMBH
2FAWiRuojUrLtE/F1myL6qGyShhLZjWAEkCWm+6e96hfgVFVB40jhUNH3EK2GVvrGgt12J2DBqmO
oGuM+5QSGGLlQHaj4mbqUhEbvmVXfeJgaeNFBqWgAIRgYHhzzIiU/B03fClAu6gpmbXUuG5Zd3KV
Rum9IFK87psIFoHd2VB0BLWruE/iLDxkppXFjml0yU2hli2IvvpYrNpCa9xMZjkmogTuLWwab4jF
KCxI1WjZqBLewJLT2NFSm1yFOQJiLlzx4nZQ2uopFiLrPKWl5odqJ+0q6etVIffwQjq5AhwaD45p
x8ODoJyuVDBB1K6RimGpQvvLa0KbrY22CnzedeoqkobSgfEQ7ZKyhzASNAGdMC+LBQifB9cOzOKX
GmSidgJILuHI1PLdEJn18dPD/l+F++5Yhj/nYbzzAOE/d/StZBX7ED/+V8t3NsbX/r8IEI5R4P/6
VwjuW4Dwdoza/XbFEPw8CxGOv/VniBB0kX+AJMIc1cUtFOCNUeM/I4RwG/8wEDIbiyqBoUCc7vff
/goQatYfI00Yiq+gB446hTHe8VeAUNP+AOWEhmALAiaKOUYc/9W7/0GAcALRgcApugYglQEODWg6
Akt1HjghiWKEgySFh1iq+gM4coBlIfCJSd1K+6Ae2KoLGwBXLKEhr9xyqI1yka4yqRfgvU4jD88V
UutBUra7EcXp6eCbsZ3ANqMl3jAkYL9M76VIz9ihvwN/nx1GgeFIuUsgRoKI3HmHAdhAgF6U4YGq
g3TUQlm4nZrUi7RUkfaus8ei0xERzG07cqXQYMsinM11nQcfxz6g7FDFjOEPlm/KTiFgrQod4qgH
KTbghg2m+oLIVgFKowR2WSUDHKQXIprLs59HIMdmsUCjVA7+H3+m+YeIdnDOoAEBzdWcGteiNfMn
khnqvlcZXermYG4HzsM7mmQU5U8N8gIOUP6W5URmkCD40+XWURVtAOa9JMR1DqrcGXj/eRbws4sg
mhvDXUjEjPqg56uTwdXu67F8Sth9vm3BqIfAWzXmu9WmL1ZyYcJFEx3Za00ECbiZvTF+/XxvQLgR
xdggmsaJQibovPVKLmNwKlb5IaLlPpZ5dKfDpd/XiCTvpLigGwOCdQTc8F3gRrpSrvGm256d0niT
9JEyl5fByT7vDqQcEP4HlhsVIhpkhM+7M8R45Ilg9KBzcA8iequ1b4NeK3sZAibZIpIQfhwsqTox
u1DdBKXyraMigLINJWTadglQDbAfml6c5PmVmsRssVTayCUHHP1I0AeFi7H3X6PMUkxoVwvruuAy
3puODXurVasnBcb+MrdK27FqWwULky6u0jiWEHhmycwUncclxz6MyFyoLKNEEVKq09sHpSC4dUhQ
XYdtyJ96exRb5mN3aF3zJz2vyFykekx6n20RxD9HQkLEQ3F/4tY9HzVoSLI6lUh7jcsMhySJ7BLO
HU9cqlSQPpVywyOUgmFPNhun1q3C65R+IcVRN5NNnIAyPseOA62jlgAVDUgfTQLDQdFZAIhb3XUk
R+FWWEAD8rqQ3SYII1h6RKa7NIYR0CZZshV5SzsHIVzDa5jpp7HUOMMQN48WDWd4AL8dYQ3vChCb
uNbkcXnGn3/ZF1nbhxw3nHxtGi1dKl1TboC4iXw1YcaTwjj8ULtXUEc+0JmczicAZrI4wPOiWgyt
Aigy3ZIKqUOL6UK/RozBPPGmSR0mcnAsl7HdvjVqocB1b8zD/2PvTJrjRpYk/IvwDPtyrZVVRVZx
l6gLTKIkLAkgsSeAXz8fSm1jYlEjWr/zXNq6KbawZUZGeLh7ILVul1HIaK1Jc6BvaA0zokSslytq
RnU1xKO88km3hw8CzFss//zJWDiMI2aUyCxyv/hkWKMFsapM+6Rbqn3qWstbFlXXfWmNuL6OmRt5
goEV94uCBb8ap8z99m8DHEZXvBsICNi/zK3Dt9+GeZvCHY2EMwfA/FMz5tUy8WdE2wSyofeYbL3K
SG4ioCDoVukYPfdRmFqLwgjUUyBr/YP9+z7Cvb2febf9tlY6v8p7oWL7lOfu5yhO9kaQ/vzgmd+d
evMzEyk48emgvFsUvtGntR/55smrx0Rf+lPbbcJwkLuiDpPrLsqi61R4uNbrsnwZYFFfRfCod15f
iF0caxmqBttov8siadYG9mgfLNo/3R5LFVOMX62vi+3SMC446N3UOrFJ2ifGhFbb0c5wfMvrwbPW
H7yMP6xAWjh402B5wDF7eaRoTjuYhd/bp9HpiZVJ2fTPXWDFBz9vhtcckG3pNn6C2kKLxBVnR7+2
vaa/JsY/+Uns4yAZOdUm8ptiFdMLEQsjqrPdqEfNdsrhDuhjjBDwg7v+Q5gn/UWCNvdN3x81E40G
5ZiNcao6wMVF2mn1snaj6loOA7dUBC7laVlbWIulSfcIj+17UJK8dJ1h/WwVPjym7PRVkIti4TZa
9tgbTfv0wU3OycFF8CEBppOMngAK/uX4mIlJbWRJ3GRT6X26VBT9x8ITxcY2so6RkmWwG4MgfMz6
zDhORqceC5Gscpk1S6dPfuB71Tf/zYuzcRCEQcD8CpTCb/cX15xsrTLMEwZBzqFpjJZZ4/h1hYn0
HlIi8GEMJf5LZjotPS2TX/q251TTYCf5emo9aG1nXaeybZ8c5atXm27Pf/PazlUM46Q87vRi/TsD
Y7wr5o2SjirjWJVTduuk4adAlcOha5phmaclSC5tsAOKjvuyLonkk+vvjHJqT1r00RCtd7m5hYks
3li8b456jE3evjIajH4oAmWcglI5B7tIypc+LEm/slgXi9Ez6wcr4mV+sHrelSXzZWFsOCR8MKIv
c/OgMzoA+MI8RXD2v5n4SFBC9dmSY6ShtTGpu3QqnEMdlN6dZdIcjc9J+n9xF76F4IybmT3852D1
WzwGahgija7FSfhmmS0ay2+WnebG69Q18Lfv5De9msKvVjHYy3T+edG1zfZf3wR1qWFwPFHbImG8
WLReV3eeNZjTCY1lfABwlzfG5NuvIrGNoxcqeV0O2XFSGT0QOtZ4v9n+B/dwwQeeT2rugT63i/um
hUjoIs3zlEH/uLD100BKYa2huJYv+bxxo2KOm2GecH5nQribgkHPR5tm7MNQVPKH7JJ4WkHLKV/C
SCBOa1TdPgmrw7qzt807ryqdgzMnplHSy11tMPwpL5Tcgf3j9uKMUcZsep/+EqkLCOCCaWFydy63
vEkR0z542aQe7+LWTILhixssPZT9FzlBBugkaDr+EyMyOZIkeWWyjSfHuxs9zzjUheasZFR9TTsv
uy/mKnAeQHfoNCB/GTn2NkF8eV0X5kOEhAwdFXbLMsiHdeY40ypqbPWjbpR1lK3zubZ65wBGrnZd
k3u3idY0z9Q/PSJR6S1/VTrDYFmnalL+uOoDlRK0k6rfTqB2bIVhvB8JGcjRzIx5xJM7LYy5KBqE
Q2FKS8U5BGMijr3Zryt30g59m1b7rkGcGojWWQudgUhVHnm3tAKK9WgAHsqgFneOPUQsfIO1Jdz8
e2sExj3nnmQYZtLvXC8x9gHt9McxKLufU1uZTJ2WOpwUM7qJOXe2QWZOm2bQ5LPXa9q3Mm91HEXm
usDiv8lFzZo4UkqnX3lY323T2KtusHQf8GyjJ7Ak3/LvelXInQ88cFcFTXzAoGADsSLc25H3SU+0
u7GO7W2kR1KApHTJq3RT/3oqgnzuRxvH1Cj9vVXJdF97TbJ1KAyHPGX+tdd6+9GMh3U9mdXWDPvh
MCkz2xXkJXdp16t4EVTjj8KLxTFJKeHyIhxWIs8YN2dhPDsktvbJL9SPYhLBUY1migfx3LGuQ99c
xlb+NRddsCfb0jZdK7CfTo34REdDu87DqYUGgtzvypbOrZGl/cotp+tEaEGzUJ0hd858suSApvd5
2nICASo9e0ZWHTK/MYZlHXv88PxLtp4V12VcOw+1IfYh5LZ17aWMZrJVEh3qIch+nVVuOZhLrWmJ
me1k0PZiB8dp5exorspbESX61nIEW65yvOEudkTHvJ85LcSWVu5y2tuHqqt4DeePZjHBFv6BY3xL
hcCpttK9GeEfF10fFOaCL1ddjbiRwU06tGUkv1hhf5P1hnfgm7ZLxynCJQecu7EbtFeA5w3uZ2G0
deyxfSynYVjGkOuuE6fx9/QEGPpUQvkWZsUY1MimgX8+jaLKTfIF7gfTotAK6zGz7fLGGAUWNLav
7ctMZmtP2fRDzEQuR3vovylZydsi0OQucrR+lQxFsuoLY9qMiSpXXh+1W9OTnrdog16j8dEEN1UR
3Pe9P10XQTVc1coWq4Q2ziZkJS90M+rlsrRj4yXo/Xr2xqyaFdqJqVy1XZcubVuPn6BAUzWMiRav
DBgxS7Os7U9NlQw/PaXtYJKEO10E/iF2y3BjV/TyY5U/G41nEkrDrzm6yXt6r95X1cWfwyYy1n5h
51t6D95tVmUufciCFswMQsVssyeOoQ1oCDeW0BxSA9bIbMavE8H5WCFhXDRN/8WqY9NFuyv7V3pu
Ykfsl7u0pfe90OK+tlZtb31VjmqeSHvbJ7vW2RgqZ+MOVcYihNA77fJRxl8FfI2DljL5iOcEc+k9
f2tUsVhOYVVsxrGOrsOwsrduH05PWNEW62CMxs2Q9yGWnnpzm6p43Ix2G520vI12vVeUx94p8oM2
iz8WfqGNdFntiUMXvuW4NqAEbKLarz75qR4ew9KNKcc8wkuSOsPaa8f70AyqvdLd8qVkjmS2aIeI
kFKyriHMueBolsMp09Rp9RJXFs98roHOby8bXfd26up9nE75a1glsl7kTpxu82wqF7ofixvN6LNX
GxuczzDP1Pc8GiSjChP/5OZSezC7atw38M829dBYO91r1M6wZ1vBsMVyOMnLjexw349GOvN5mJbL
vq2rpZtm7ZPnj4yfziZS5immAjuHsnEw26eyDJBX2ElGDyNvQB7TwqMCGJw9R4757OZEddwhH81E
v5kGTtmpCOm8llrrLMwkm7Vc4trSjGmf043aimoU140vWM3RyNXG0SifbQ3npqGYGsVz4hjQdG19
7Q7B57y1yx9lG555WLAb6M3oL9JN7gtljltNwcdL4/7gR1Z05YrM3tTZ5N+0DI/YYU/gXEFGUkuz
Z1A4Nt5LmZTtwwhzZBXUvkMfLPdv8ji/dV2VHvqude78OdsMOo8vd8aumjQyyiUZobc1Cbcq7x/o
YjGWcQrWJKXTjyRg4FE/ZvIXmJDOyVGaaPZWi1NvmfCptllvUbpjbKWWsYd+CoIl0iYt1q8pbrNV
J4Jm2+tSW5pVGnG2afFn3y+vXc1JNwrZ4UFXUYdvstQfc+DWrQ+16rUg71vZQ0bTOJ3qKFjAZmqe
tHRGkLuggsISGt9tfWg+2bLUkLKm+niwYIYtA62i6G7ScQ+puFvGcGK2PV3jxRhW4qZOtHU+9cOi
DmzEvkMHfaEQ1a4bIrWtel2D8KJ+SHcYbrAm8PcYrSHXqBzjmEFYeTCF7u7l2BHYzD7c+KYZ3mfa
0B5Mr5UnOE4U73YITQxjXMI74f/JTWxktvUUgTGPRv/FcLPm8QyCnNO9ypXJXWWJ/McUWqDyRYF6
u2FKJlIodyUdO1z4ghrPUNzOwkwHKGNj5Z08YORFYWfGsg3U+JyNmrafyqJZF45ZH6HKYGHacM54
uA4tLb3y+ScMkl1bDtJdmVYjdwEb/BOcSCg79G9u+vMJWaXTrhnwmi8x36jBFs2gXDRdyi6fuoDT
TE7mMrFKdUrhKu5jk6QtqqR132GwcFcEOjicI9cydftoJZiksOl8H/ArpQTEbjTxg4fRUsx/LUtt
SxpkPDE1ZFcIxVA0GTo+wGHi0cTpU/+ugNpGVjzHXxW57hc9GzQen0743YB+Sy0CmOMvJWkFRUQN
u2JRMS8SbQ11HEyKnulIC6UqKso5jyymvnwJ6rnIGkKY14vE9bv7tOGnU6iTKXtj8zlq0Lgxu1WW
i8Cd7D3dg3ifpIb7ijdle6wD0fG6Gn+Crqg1h6SRZrfQpqb6ZtsVl0PtjE2aPqnHlk7ZY1T62smX
ibuprAlDad+Yip0MR6KvqXldCR/Q5H6M3h3tWxtmIb6F1aB1xzRULQa7YrhXRXISoVVNuP1xuQWz
4PsHoOPmOyMw+8+t6STXMglyf8VcNOfg68PE1IoZ5clw2fxeNKH2WSfrlQu9spo7qyurH7KmT47t
aZzt4DlRj5ue6hZxP7eH3chMdkVrbpLCma5rbueFyFO3ix6O1i62fHlTTX698OtS/4KRZmQtizxW
h4G5EY1f2vdTVt6OqfPkZW7wNFqDvyOO9ougU9w8AiyyroJdBs1FhjGTt0k01qObaivWOmJ18pVI
W7q5UTOe1tRWOVY6sNjKeyfUxQ5EdlxXTQ3bVHOdl9gr1bUhfHsTW72C5Ru6UFXivZ2io9QhXn72
vfgrbRgytzgExR49aS1Ns4JzM9CTE+1Ybe24HxdZgpR7ndpW/Tr40BoWduRO46ottPobVo9Vu4yz
Fs6qw7SEVTtY9nfWXhjsBu4vvZGxwJzAleNw5eVW9LlwS+cYxXH5swhKV220MYk/VTkMsE/ZqM8n
gD/Y8cIYrPqz38eNdi3U1GOSmZp5de0NufYlTnpvVRoN2vphGLdZwyAybO5hZXvRKYfSNqq825u+
Go7KNVIctLPqJg31H1XSUA5B68russLn8OYcEF+JiBbeyckAEdBNCGZrt3PM69HP8YxWZeB9bXpy
+SV+O3GzF0VhP2dRayWrJOiGU980M2moj+KK+eVdVont7En0bIxZwd/nD+0TvWMyIMeaki3aimKd
VRQX/ShCOFZwpRfgzN7dpFuFA8muN46/8ocMaba/iBo3PJWJ1Z0YgUX1PQfPSgvzddd3/JtLHQv7
mCw6DzX2t5n3bB0zl2yd86+lupGMK1m1cqdHKamUFRv0E8+5B1yyZJvmVCnnX21C8i1ogez3Xrn+
KrDzfmPX5gw0Wu2tmFgatZ4bRw5N+gouoFSeJ9VLktbqlXiukI5TynEMc0VGhZPx5iVJAWM6Pumy
Zfgac0tAcwsrK186MaIzC4bE/dklyiEazbEsK+aCoIi69GC50jm4boeXfTXQtYbKKHFLp+CNcgUu
iy+PesXbgFhnj8wMQwHr4R/ZDT6P3s3YXyuYULMYSrct2VRl0K7JUYS38vzhzg6z5qTZXvtkOSFE
yyBiG8ah+es2ZNnwF2oRlGiipM1bU3GK7qEcHQmJTfj7KZ+MjS7K5FhNlQwxjizARQ0tnhE0njyO
lA2dqqo2DTPxrsY8/tn1vrXoIOTsOA5uVZVrkLvrYpfHQXhFdPCeIlWTKCQdhxSPuCDdja40EWZ7
rQ/S6ywmt9KgUj00Mjdv2LPMuwmCflimdmvcy7Zrn/jsvD+yTQFjG7JlK6YohArH9A47hMBtTZa+
L2NtozqnukHznx2rQuNfouzrGQkxlEMx3uj9wtRFyDw/qgjfENH3QPOnG8wQDEb7RXr8rUh0Xk4T
JiGGHPPL8fx5iRWYEIIFW4dBsxh3OSYJ7a/5wyqneTIGA+jQE+5VzolOdZL1KzAo516U+dX5006p
rlPBCD3MGPxBba+aNv+GSbD/0BeWXCcq/6RlMeVqH0X5UqVGvraN1H3MdWHsqP/MRT3pgB9iiNYS
dsMxjXVmRJIhPGgJunvCZcj6YPaJuRlgam1zFSeU26zgVADqRQI42xuTlCg3HxS/TlQrVOmyoqe2
q2bEIh68ASmKO+4HJZ9iGOVwTZ1TWk3wef3GHlc+js1L1ZvdNSwgb2EAd911Y12/Biid7pu4Ehah
gRdmV4H2o/FAWJeZmmbaKvDwnbJFeYzGsF1r7oQ2dUoT69WBZnrlw5FeaIE+T5aC5PbN8DoBrqWT
Jo64N2wqP02w2uinKzvO9J2vebjrQII/TXVaM/JUS76cAZoom81WkYi61XqqvPGZw5nviaSJWRl9
xtgOy/lkZ2OeLAQO2F+0RuBn2VrxuDLi0TlkkV98z4YwvD0v9yoKwjtJbhGR7rK7RYbDOGiIddcO
2aOY8WvdlSEDsozKNRehBiDgRqAlldKIRlYCCFe5WsICtwLt5lc4Qsu1cJgUCcRVNq23UO2ZYzq1
T7iDmcFWT816OYRS37SGKEFAGMKV2CMJvKOpGovsLKNNMVF25yurbd1FXUfS4f+oSHZ0AczXxtq8
0kMzZwh60y/Ja+PTObrZ9EmvTNR2SZ34x74h5ducUcJziQTSUSWLxMuM2xDV3FM9p5Pn8o7zCLCw
VexCk474nS8FPoSckuG11IV/p+gxPk3nQFzrPHQRxoe0lXqyjIcBhxT6fHtbG/qDbrc4/JrYFA2D
4EdTta9k1X9zajdcW0ml3+p6HW9kpokXJxnrXTKg0nAd5wg4pt0XXUPxMiN9pTWp19YoUiYYM8Dz
Rjll/ZLZtbs0zqMU6264PyPbQei0BzdXFDVDvlGVY+9at2hOxXzudDO0dQYkoTvIT5kdD3u3iSSF
GFThGgrrWsNCgojQy+ZeNGlxzOiY3/VBH231oeuPHX3gre/NgbX0nK+W6WUHfT74YqRfxzhAQDPp
qfpJ60YHFoHrr9eDvcGyhLSxDwlGmSKDRiuc3+pVJq/ydkQjUVrBqzeNYDZQRPrC676Nud4xb1Qe
DWsyVl6HRp++RUhWZPgbrdG8Oy/F5mCBEzf3548lFpK2Ex+dZIKxAHUbeQ0EdMiogsDftlmyZnKA
M65AyJDwiSDrvht2Gtn7bkx5mm5I1WvnTM5BnLGK8znvRT1nlDfNQIBX6aw118v4DnMDSAZJuCxT
0B8O4DsnjNSxJIxvQZA8AAx9vD+vJ4hAxkYGNsAB1p57qwvqbQEOu+uYLnrlV065q8IcQXml1mUR
6teG3sePvSi/jkkXX5PUkJg5EFJ1tBfC7s1vTWmT+s5dVr/07J0eBsjrsHm5MagQFkY2jI/CDIbH
0NbFMQhIDhim4W+dtLX3ed+bG+zQjh6F9XUgNfM7ayp56WHIHM6r/gNcfO50vO3m0YvCmMjxCTUw
2y5Q8apNfTitLS1Hr80eAdC/+1Mi941CDoKncrGvpe5vVV7n90ncf+r7nlaoiaBhmQRF+OMXGQcZ
kr6FlR7e/v3u5p7Yxc3B+9Ch9tmoO7HH4s9/a9N0Q92Ry4vppLNml4LeuUg0ZqIj1DFzeOEiPXRd
ERcrvazC4PrvF3/fL4Dw54P1eIHHUI5LklRSB6rvQs0/lZBmSfwY2bDV5zJN90DiUD+ZHzFd5pbb
28dFAWm4ZqBbAdLMSxUyKW6flnmknUaN8yIDx5tptHrw3TBH/TSW0r7X5NBvORWCmxi9CQUGN4ct
LGIaN3GD57+/gfPHf3dDdOrmlio0y8u5JGZicw63k3aabHApL4yD13oCU9XrUKGdb35mPVK+yPLH
nTcNE+lHdDe2fvkzsJWcOVp6txzdEuWJpqfojlA460VMlpkk/pPNBrvqVJd80NO6sIOYe1pMWtMx
bpyHM/rvho2EmYN3DOqfE0LLFJPzYChfzqcpCKO+NtD43eix/qwgs1MBtiWSjlLGP4SeyZvMy5PN
39/ihWPdr/uBaMeEZB8yJD4Ub1ex3gdm1vqmdWqLTqynpmyvtCoGOxKFvqpU+AXmaXsbFVhJLOxZ
cBQWhXaNs0S27CR93yKA670QEtlllBjGba239ZWKPME8SM4MP8/8XyTmN5YFb2TC7/kqPmkv/CIG
I+Irdsn+krYoYob8OCdPeNm1pzfWpo9t3OhgJ24AlZ1Dq8iw/Wh0XoahbjYiUi/MhacynosdcCV/
I8Yx/mBLnolDbxck98WpYTBWbvYKvWhawzdFK6oh6VNxkz5L6YXb1E66p8YT2SphEtpdjoFjWg8D
pb0b7D1aPdUiS1vtxugmd+/PyZAFHwyto9u8dtAwVz3S9PUHn/w9e45pM4isuUcLBf4lH2GmzqlI
S8yTOHd5zjhYMoryJSHVX3BnPWAkRZxVZ1+LJBVY2U2grXNP7+938j6IMf3CmfcuG2L2NHq79si7
OHR0mp7npq4e99P3wKmorqwoP4Zz1+jv13vPu+F6jI4JoCDB+vUviE7KrGAb95l5smSY6oCJr7Rk
iq0sU/u2Vr5zUFlQ71RdMiduhuv+fvU/EON8nVY6q2P2rcWz/u3jJtXYT1nBVhtCoz2q1kVdPLr+
sQsygOy239NlENd+bqNLHVps3Z2qukM2giFXkWuvgywffZVHdzCSPnozf/gSBvQUPoIFdw/5/dtb
q2UsHV017gkDsPbpzKJMhhSyiq3Kl8YKm6e/v4s/fAlijgexYz6/oHi8vd5I8mvn9IpPAWfnlWNR
5fVGIh/yTNLKyS2N3lJnrzNmp+0dZip+1HB/TxMCOjVgpM1RZA7Jb6+vMT8rcEvfOQnN6XauHKIr
TDSL1yoc8e1EBmeMM0GQNu9zP/nFjTn6j01QdctUKPcqQvH7AeX6T4uDGwJodfHiM7FbfXtHjB/V
S6t03RO4nftUpxKTnsBKo00JqQgww/V+IpfxAOzZIOGoXXWVaLdGHBc5Y/Hcco2ONPmm9Ei9DtNM
efjXH4y3xKuGMknQuDxssTPIkfd6/sk2xIx71zZtrC6nYp4btUhSh9dzwnyOV8Mw0Z74+w38genM
/AG4vg5Opx6Q6AUZBMWjHSRx55z8Ph3vm2i0gfvFUo4jJhFO2x7yKEekaQ3hVTIM2Va4QLcfrJs/
5Bww0w0iCANZAv8dTwo+s3Qngvpt4HR7CKMFPbmh3fZTSEtUm6bP/oCGtkLuOTck7WFjMoDbFd3B
knGUrpjOW60bs/naRUaxGroi+Z7COTq5GpBKFU5qkQgPmPDvr+49mWoWpsz8ErYLPJqLpZVhSKEN
ZZveIvx3DqBW3l2HSOFgl+5cmcytv8758Jg+/7UXxyGNEabwkVgwHMO9iLZxSgU8NWZ8O1Bjbl2n
K5+Miha40ii/msKgUITp6N9FIma5cp4jw2xwGVmQcMhbxKMGcuY0YzyKiLLn0bYfcN0YFqUTN9Xi
TA04EwsK2YABKhAT2jKM+yDwblAJPjJxHBDfkp69RI3RXYVpdVA6fLVVZ+Q6A86iIn8uQNZofRmA
87oOqFBN43QAmWgX9G27+1lL//ILFfnVgy7T0VhNIjGvapmMpyAq1OvfP9YfImNASuV6Dlx63b6M
xHnvihp3yPTWTpTLSChdXMVQCD7Htmks80z0x1jGxmYaS4wqm6b4gAj7p8uTE0DqgnbFRp8Pit+K
mijIAKCUSm4bLdb2emWIX1gP2oX6qlQSVwl089UGbv5rKSzz9t8/vW8yoc6didnvypreaaxC1Y64
1ZAmzXpuHYKQYUU72jjGlRFO47dCR1ifW2O81kZMd/9+ffv98wczcxTVFvbqOv5wb59/7MOglyrK
bon9rMozqokOE0wxcMBQuPPy5Yx2DaNuHGsvLn4atY8jeFFl4ABy5vEwK6jaytB31KzkjCEbdY1x
7N0J0HE0RwAFO4wBeuxGVjstGUCpKz3ZRl3CHxkSUH9pwYGZmBMf1A+hNoyfJqAcnP2ZRo3e1wlA
4BJGF5sLLS9oOMuYSyMtIOgUU1sj1p5T764OMYso8NR6OncUNOjjr2gYIX5VUf4ZzSnzm4KJyVzg
N4dfTEZ3pltIs4Fnl8zc3b+/3fcVMzXrrCvyXSQTFM1vX26kJDIzO5O3EWrVa1sAb6G5zw081RBK
oOfEUHtcwPjz9yQH1gfZ3/scBzhWJ/0z3fkLXw4NQOFaTbjV4OGsXHDPLHbpymS+fvQaGgrIetHB
/f15L4ZQUFwBGkEp9TmvAkyn3IvVFAvTzHK/S++cJMOcO46QsTeptDa+pAV0TrOQmJXMYTRaqru2
XmaV097WRaetvTL/h4dh1p6+EU3QLuj488Zwx7k556cEzuGgQpjEyNOfz0IwCjH98e9PcfbE+j2Q
w132PBRypOqE8neB3DNDr8TzsztFTVJeB7VZHRy7qmFR2Q8jAOsCkEpcS4ZhYcqfT+K1E9VTbYCk
QciKcC4mk9/R509XiK4BSGQ4oI9V7q0ag/xGpsXnVNSs4N4Q0xdwQrkdZooelXv16MeW+iECY7w9
L1/65jTm8Rm4Hwji34MsrDa57lZw5AZnwOrBND+Jzut3gmb5oUiS4UrHzHBR+pWFxUzFCFghwk2l
MKnJlSo2ee8Fp9BQculI5a7aEaNu2sylwcIMMJpQUIl8mIxfaRghRJ8l0fYSLk6yPefHRaqrW99L
sbqYymcNLck15Vy97p2ue8htosbknEx7SlGa4/0Aa1P7mjscwA18srWbAxj6bWt0W1HrscswzeRY
mq34GQda8XTu80VtaYqbaOjlk1mU+iENc3RGMC5f/dg0XpI89HbQ4atNEBJpisoxkw9W8eW+oaRl
GD2dfItxhTh5X+TKTqAKNNq1fsKbGgofqve7wZnDju3k66BPh18n4P+LlD9wMbR58f+3RpmeX/bj
d3Xy/Ov/+Be67n9sk9IS1owHCvmPdSElzH+gjwMSQqSHFDmf5f8okzXD+8+cv3pEJlRQJr/6v9Jk
zXH/wy9jwEm+T6YNzfnfaJO5/m+woYuMFFUNkCGFHsIR3brIAi0vs1Jy5OnQjIgMmBIV2mP3xcRu
xXgiJZbffnspt7+i0htw6O0ZQ3UClICwarZmdtCRnvGu3xKY0IwNPcVEbi9CtSrl1suRpkzxxjXL
BbIB6KM5rh9XgfeAEHKp5/gX4F4QYh5Cn3Rh4V+RB4uu7D7YRPbb18A9Ifji4OE1gKFiM/n26Cuj
cBrywGu35KNqnQ6Vv6sizfsgfbp42eerwCCHSO7RTuTFX1xFC80Bu692a01e9zKMSfusAtUuWlF9
NLz4bVQgn4dBpNMKdDjNHURT5ttLidFOIWg7+VXVGM1m0hVSCRhPq9w0i31ueh8Bp7P2/veFdL7g
/BZnI06E886cuf3+YTm5zdo0uWAO1oixiwsFjw6WxBppZZ1Z6n3nbNs0DtYUFN7BwUziqjGUz4zO
CLWUaNXXstSZ3tAaRrcMy8LHxioZkkWXDNNKG8L0XnNzfLAcHDu8MHIXHXwDqv3SZ0xC364TZIs7
BhTDEE0p5BjZaa2sjv5+qoRzdIVlLEcvx9imz53N39f1u6fno9r0GOgyIR0EMnv79LLNcR/smNlo
lbG+CbIsY+aF6v/tVRwcDixiPaXHWar39iqj5lih0KdqM7o5vWsn7DfM26w/uMrlKp3F7zyLOSeB
wCyXE82mWhOmM+b2pm2D+rmEZ7sn7VEPYBzG1d9f2x8uRb5pAaeQmaMqv9h2pmBkaCwgd4yRV6wE
V2b4ddutfRTc9//+UgRbl1TPcSyKl7fvTuYjRDYqug18YQek2UlXkG8ZVmLGwfLvl3q3GAL0MIiU
CPf0PqgC3l4qNYupDJPY3QSsmPXkl3OhwXTWv1/lLWwA73ru81icAfNSIF+e//z3Ddd0GAQrHOs8
eKM/i9KY4mWd2cnPLKSDQqvAKx+Cpg+y1d+vexHB6WnpXBpkzsNrnj00f9PfrqubsV61dh9iARZJ
e+H2Wf05QyAsEIcmyafW8eqXhFMP6BwufPDB1S/jGnGGQ5EuF4cpMe4yruW5GZe93WQkinoVwRyQ
hnNFQxiejVcL/d7sg8j4l2/a5qgC98MjBM0XWd1F2PZz8l2YdO62ryROMoym/QwrLl9i74Uboj/J
NY7I7Qdb4/LzktWzNRggBHyKmejlOIFUVoM3xXS5QNY8gTVR78UbvQfuXGtR7RrUoJH2Ane1iP7l
8p2vHCCvQ0zK0BGEbm8/sIMSBXs1n+59MTKnTnegTGIN+YFt/+XWP18FuItCft79l89noJUb2fry
qsIb82DkoVy4mdNSSGET+/cV+/5SHuvU46l0FMSA/G8fqPOpaITZDldKtxEYObOS18qxEupU9gFO
fLn1+ViEGNTDsA2oJy+3/tRprYwdd7zSw7A+orWqcZkKhg+GTv7pKozQxk6CDYhs++KBNGxuIi9v
/oezM1luHGfa9Q0dRpAEx60oyZTL5Rq6xt4wqmvgPILz1Z+H/ha/RTPEcEXv2hEFAUwAicx3mHwt
n5RzO8QNTcHiv9urtjGIqdIMAVBjLRoOq7N5mLshcDJ0ldq467lCS1xyexOS9+1hXsY5Y1B1cDky
dZouq8MS9c+xhvw7+Aq78J0cHdwx+qI/U3JJPmLtM3tkptPP24Mu/+j/PZm5qs1FTZwMjGNz8Xld
hbhmZlXYTeXoW4URfrDSVoE9gnxdkuf1sXaH9NhWLRqsSWBdQJGWO99vIyBtBGbQ0KFTz+23Gp66
nGZHej/40gTQH1SxQr0zUsdDVlv959tT3fiMSwdHs5ioQINl+fuz47qeEC8sem3wwyJGRnbKXEgG
oRqLnUNya04I9TDE/0SDVnMKKimSRLiTP05G8YMVtaXvFDLGJoDBysvtWWnLmXv1BYlJl5INvRge
LYTQ9bRk3LUA7TPF78NBOGe0QmvnvaqE5ZciVBT0BIschbDcdT4Rxc7HoimFc6ojyBqHskPzb+c0
e2rKXv8ek8YLIgr8IofUSVz/nnC0EiMZVNUPWQfwavEIuEGxCzs763Aym2NN7UKeYnoi9ZHQUDUc
0ayegngCDOMuDca2OGemrYyHXAHef6Q+r3zRwnh6r4+FSI6vXj9eBhRxude4UF+8w0bLTjBBnSc/
Ab/yqwgUdfDiYs49AHXh20EPkzOgfPlWU/T6AdHL6EMJF+4RyuV4uv1TXhwAT28U8hkXzQ9iZ3UA
2G1XmUZeT/4kakRNF41BbYBaKfK8+Rb0aIUWLMNO/GwNSv3YIpfm+auti42ybiqU84hWGkU8MHhI
FHA84s53meaptPXx1I4IG792kzDX58OuomQGooe0hDL5Uk/aL7JOnNELUwk4Gc12Ob/23ltG0xYt
lUV2jCv7OiYRzhwbaA+TX/Rwc9FuxSgvlLXt6ZGu7m2AF/t/GYzsGrkwkhWSoOvBIk1Esw3Z05/L
Flz7HKHnoLcieC9iZ4AIrxZ+NvXnqrLTr3RBq3foy57CQqSeiBqBVmAfv9V4a2SeAnJf928H2XL6
rLcnyQb+JexQ9F2XeHh2Ciqo0wNNTFQfPqHpRYWcPmUdnK+D0rbNG4QP954bWwFGCoUpBYkO4y7L
9WzAAI0NRx1y1UeLPAN9VkAZhbX0uTLq8IR+r0Ht8pWSaVxrfANk8MmOoanzdlsdigjM9ooZ6bNf
ZwMstiIxmpPZ6/U/qPgq76O+nf6gNiv22vUbn55aA3UTvj4FHmcV1WOt8xBqY9WPB7cy0AhypXLK
gt75ZfFtv97+khsLywuYNwBVFHAa626pMrpBltr25EepqhBES4HbjK3uEVQPCHdr0WikofPavA7F
JN1AfQPxCV3Tn3y3nn1OqxclkDpr9lW6stWh0Yy69tQhscOd0/DFdf00EOYCUFjNpSt8HTdOFAnk
+MfZzxO1O/IISv1sVLudc2hrFDq/OpMi1dDWUCi1DuxRa0vNb+em7NHnHkCTccvm+c5ATz2j1cYT
vF8IjEWmgjzkej6FlblKkCqar4vO7jAQKVR5HOrIJa8L4lw52vkQL3DbyTkOc4uSbdXoMvSUiOad
1w6ZCskCgm7sxw5OJDs/b2sdeBtQKAPjwjKsDq3ADYoK4q3mJ5lTuccySU15tgz6yq8/ink5/t9A
q0uO92UWTIKBTHoMkB0wN1APFZTpj1oDt25nWsvPXi061SgapRYwGu72ZdrPorWu264cAAj6Jr18
D6Uz5auVtDrMyDH/Jzel/S5u9AapH0G75/b2XCayHprZYNOD6h37c3UETcEAacjmLJhyt/hkIiSl
ek3tjh+5FgzUUVpXRXkvmO5x8cCntc8AdN7+BRvf1DApuuDpsiT3YrXUNipGtWtJ1bfyBMcN4k0O
9zEN2j2M78ZAICd4KNNfxvdaXx3xOODMaZG2tq9CtT5mWTUe5dTmr7+5eKtQheOApVpvrg5XKbqh
dcfA9gNTsWBj5cPo0p2L858cRLDp5RwY326v4MZ5DnqZajiXuWGBybsOHzToIuwfMmwtlcFGXN6W
J4Hp3H3bymDnJYTm3cuA4Yqko8/xugg4rm7mAIXEXJ0T+EZqm/7SQa1/TUcuZQgjbf1BUUPDetTU
RhR3jglIBhNDt2ngDukmiCbhqmc9bS2I6rwZTRTOnfRLAs2vPEIP5dURJ/rUwDJBzvrUg7b/UhRx
00FNDejDhb2BQLNazME/6INnX/H2zh/VaJT1NzGnjfDdVBvf5ZY94GEuKZQA95xz6y4Kq6A6K1ki
hDfpijHQna9bx5sNmF2e20924pkwE381Td/+gWlblw+RbirQEwc9/VIrUa7wIVvbPsWZLD+iYWTY
h0Qq6gwNRdr9qdRb42fvOsOERmLQ5rh6aiwJPA73W+di9+Ohw5JikGb2inMeiZDBg1o4Nl6eiuAd
jYy+/JiAbw6OtuhxKFKo4phnkdTY1ho8i7RDXjt6cJoLY/wXaJrSvkOcpXnbD6ZID1ZkNv8mFQmj
l9ma8kNC4HEuEI2G6di45vSl7avuU9UWOMAKOWufRJwov2GpGz8jnkHNnQbY6oPlZsDc0zGpxGFG
eQHCYcpbhzx7NMWHTLOa8NhPevChiVVlOrhQVj8G+FupB60Ig5+Ax0f70CcBrw416G2fOfWfy64z
g3dWF3KKmlaiAnUvm/wRUk4lPVAJOjooYqDFO6AU8S+AIiHuhHSyz+OA28kpqIcO8HSPo0nHv4HQ
giYjzYOca/50Qm1gPnVVFG8iZGkKD1w6NiioyFDOt4wO/f+g4wed4VA5NQxj3mkfIEuX8P8LBMSo
hY6y85xMqMFFyZOp91od/Cxa4n0q4URGuo8bQ6li9OeWgVdiqCqgnw9oZo19Kn6W6MbhNqtpi9Ki
3fRomitV9mPMu/EnqdR8mezUgWap6eiemHrdCPDUY/Bf6Kjlf4Zoc8goTZepnh2oSnEqJ0f5poRw
mI6pzJoPFdcpt2mn8jOIM3TU1RYtblPBwIMIGWkPDdmYG6eQy+LP/+vTcRjhDguuEbn805OFXmk4
xRDhbh84G9k5LwbgTPQCQDeti7q8UxAUajWD3lHb/ptDRnyPwQVKLG6dVwhTlnbT7TwAN65IrgYw
xvaSTZprdkgiKhcGmzR8Y4AqcWhUSMGndByjb004Dt0hNJvCbxQRLpLfbbD7/l7uwdU9CdKNBIzX
iEU1Sr8+Y82yqSZNAyCV63Ntn+U069MhqvP0faNFNapDRfURdEb3x2jFkGMNEmv4vGRWeby99BuX
mAvYHIVlWtAOD5br3wGUNygGtdL9FlzrY0Mh8Jhnu0ibjaSdRtIiqkmPiHLvKgscp64Vpch1X5dK
X0LknjJuf0ft8vmgcotCVsA/978IDYPyz+0JbsUWyEowe8iKEF9LIDzLhfDdCUkXbN2fsqRGoiQ2
pzsp1PmjWTn23Sit77fHezlVZPHox5BduxSE1i2toAoKRYsG05/Ri0dEv1cgDtaDZikPsWFgU6HA
bx/P0Ywu/842ejk0NW4gBgifUYkyFtfF51NFI1CLa5TpLlUqLQQXNG3K0YHsA6zuS7voTh2vR4Cv
EfCVHfDWCv67PD2pwZGlmHS1eZqttzA8P8tABiEHSGRFod9bTlR7RVyUUOMgnhanFuyydsCYQwp/
cjqB5EI7Cyi8alGkOwvxMqcgYUIeGxg//ViOleuFSJW4FmMWp5e6kTSMXdm4byapmfc9TNEft7/3
y/hiLD431QViDATO9VhVaNZFqWbppXBEd4pEnJ7oD3dvI2NwzybqCDtz2/jIS1dxqTRSvX7Rfhty
q84D2mN+nGIY1aDP6g/B0J2Q4hvvBPjXu1imex2wjQVFUVRVWVJCm/bm9SSFOgKbMIXrc1dlj6Qu
8jBP1nwKO1Xdmd/LAwklb2ZHOIADtBfAzPMgbsLIsltTun5pVvpZMbr0vk2waXz1V+Of1oFRLxUT
LACuRwGpyjMBSw/fVZFiK5tA+UdGOPDFgzqwN7Vop37wZP53fd7bAHbYgiyU4Ipbpv3sGErGWQwj
7zXqw3goUvPCDsWjkiHqN+NQiw8YtgwWrORUQpnXggBuUoQ0nByaRf7PQHwGqQzacUnQKJ+CyZbh
UZMiz94muoHaeiDiGec4lNA/JGrbB492MRnf22ByYTKT/O0s31Y8wO7iRMWqE47QaoN1pkxBpqaO
r1eicb2oNAxweDyc39ezQD7w9sfaGA0VXvJrd+GaImd+vXYxYkWJMNvAH1V9RDFIC+roBJoJQbYp
NMc9vfTN4WAgYeWIijlEpOvhFOmg54+mg1/VeL6gMwa750RxuvlkZAh5vfq5Cg4VlUQOLMjylJiu
R6snrVHsSAv8Npek72Fvfe/w5Xl/ewk3dtWTs8ECPGJTrWFXbsMIWTYFfom0FcleKpLuszpyoO8M
9DKvYjpcQCrWAFjvWqs7KLWNvraMKvBnO7bnI88RnewahdQGOop5aAILJrQzRg/xNCNccHuWW1+O
77501NhklD+u1zLjT0ov9cBXlTb+RIWh1b+liSg+69D+qk+vHwwEBEgnYBAg9VYfLpROOLhjr/hK
0yqHvk7c5FDWtXrpNTxAb4+1/PDV6QGxhnoG7WUic31cQY9FdAVfTj/M3PyY9W17VEMdGm0z/Tex
PXbO4I07hta1ASwQQCmMmmWdnx1Wptq2CO1oCgIVevROV+vmaM1W9oCdIhKVVa8gyZpbO5HzsnIE
Uo0uPXkEKAvNWH7Us0FbTPJGkgSFMyW31EOYq1HgpbUmzVNnSSDJ6B5YLjoUxfBD0QPnTpdyMnby
mK2Zg7gAVQnHAtTFauZpMVq5aXWKT4E01/yoDACN9aE5oM6U9ZOKq1oYSs/BYvCf2594a4cuvJKn
qhXspVU4sRWjvpO54gODt97kCU6wIeWCnfltjUIuTJcSDCJjrQ5uqVSz2TglXxYvDuQ6aPyJY9G5
0t4ZaCtiAY/QAqHZDlZplTHg0mogNRsxHXxaD4kLit6N+18GCmVeE+bpX+x8MCQAIgBwcr+uhmvd
OMkq4bhgVqRxRIBJnkYbOZEp6f9icyxdezJsIGts/NVQjklLXe+ywO/SFuhY5yTdBzXKjRod2A7j
sMKomF5SY655O0I2lpR0FiQGCS0q2M4qQuaS0G9n5tgFbevTts0O8OmtzxnK+B5F3T0i8sZpulTs
DQdPABKl9XhmRvEeCoXjZ5o5osCiJccpcgRFTrmnwb4Rlu7TSQOcjf8W7PTzvQ94ADeHrHb9Cr+U
x0wvovvO6pO72wu49UghU18E6MHngAVc3eyW0g9Y07SuL7MZMkTe6iL3Oj0ykHDD8lXBLQaxrMtY
F0aP/CE6KZguIuRCsW6csp1fs7W8vP+psAKyZIustiJkDWgNNOf9ECnbN45M2lNYa+FvNzSL487E
l5hc3R/YGUAScRHdh7a1ilkEe+Iywd8DL061ujeopp1HxImjQ+/m1RuU4QovCzughLLvDxWIma+N
mMM7G7mknYLvRn5AYsUn1sBh2eaa3J5RwcKzYUlEZJXSGEWq8K7smv4+pGDqxUqYneLGItHlZq13
lmFrxenz8LxYNi5323WU4WEo7Q6LXSxymyZ5GKwROBiauaCGsWAc+9efSXCXXa4TMJPUelaNiFjE
VVcgXeaPiltdImsUDi7B1vB+qDDt3hlspW7w9ACnD0EqCYcK1R5jFU7JAN0ncYzAl1AhDc+l5oIH
c9gFX7Fn6hHKVYdUPzXYk8yHCPGK4BQLp1Iv1mR136LKKdtD3WVWeHBGBCM5o7U8v1PbDkFsej1Q
UIOhDk6343LrRGMvkkGxGxFmWBWfBjg3A3Rhl2QRfLo2jsqBfBFNU8AyBwndbGeRtsazVWjtoLUF
isarNSqCGNnEOQp8N2ma35Ur4u9qmpbfgehl07FIelPfCbmX4Q7GDDi4A7GAY/Tpqz1Lamy2lhkh
ZOtTs6XcBNkj/hSYQa0eBcSi6sjLuirwfayMf2ZECvcYfS/PVdAm/wNYchkzxHXERwB1uzZ0bL8O
QwfR26y4dK2x59jzcl8xCvBtWsm826mxXY8iM/CoaSkZJY2yszb3xjFvgFaDUBx3Ds3NCS29cTIl
nZfn8vdn64nnUBcBK7Z9mGW25wLn9ysdQubtuNyckK0udB1qeCjYXI8CMlWd5WTZfmQ3xVG6Wu01
vSouttK8PnFh7cjIyDnRO3hB3tOxyYjHaqC7wQXkOYU6nSoXH6x5KrW/mRUlXoduJe/ode5X5OS8
i9SMP0fjV3R+8XCSg7xz0mrYOeRf7jO4SQtcmsSPutEaQRybQA1na7SBdJXtJdYK56zm6eBhbqtD
4EGT+Pb32hgPShFOTWABifO19lEQCbh3tEb8orTU+xKP5EOdzYgJi0Uwzhpef444CwxkWUbo85RV
r+OjQOCG27N1fDp96vuOLvcHnlK1fAjy3vypBmWi7zyONiJSY0Xpki7fiDPlesRwgDbcKWiKRUqH
E32JGC3Ne/s4VVO1c2RtDUWJnocY2R+Q3NW1hRJ02yIm4/hzMTv3kdnKI12v8VgYRb8z1MZupmwI
I2NJBnj4rXZz6tbCarl7fNFTpm0bmR7HBiHu10fH81GWCT87M4SWAOadpOOjDQQC09Un2pxT/2ly
4tbHJtb6i2i0aGVbHB+wvdbJ7EAiM9HA5luVqLsbRel+mKxxQjayxOfISBA3uD3BzS9GE8nFL5M3
0JN2ybMJKk5vU+QrHd/G1u6EfF+Hkp0caeyNe+SPl490OmbsM6oD6GO9oLZ0ZiLJCwrWslF1/Bdo
jKUGEZnCK8bXQah+5dBwryl3Hc2k0X/dnulKnmvJchgfepKFPBBtu3XRpS2xfhMWazvYSD/7sRam
v9167oxjGjt25uW6hXXnVKfNcOc0ul2TCAn5D/6d8r6iY0CDHZnYfCeON255eJS8LJbci+x4dV8U
zZR0zShsSkHmVGGxXmpvkyawf3RdLQePTjsWHo7ouz9abdL1vr0oyy65Tu5J+BaQFWUvmHdrj8Mc
fLRVu2RRVqPI45jRFoCEqVxuj7IVZORpCzxtyTLXdcootI0xVmaCLK2nx6YrklPSA9pyxurn7ZE2
nmkOHKPFQJLKGteIuN6wLUKtqEmbjg/Ko383FLRIPc0MHcsbi8xaHCsTtLjdcLggCmJ9drWBBner
7HWRNtYVtuqCjgMoR9V09TM6EQtYKZPrFy52L12K7FQ/Fa/G51tMllol6R+fDoTP9WQby0h1lFBd
P0CqMXgqWCAwPDntnnHry9IWA2GfRTrD0r6gpkSLnH/QYrUO06BEqVMqoj42SN58ybLAiu+HRYFb
aK26V0/fuJ1pMNNn4SUE8natBzc1gA2KMiM+s1R7aFnt+9GOwrdG2LReMTnWTo64GT9IDsJhRCSE
ItdqO9qlTo6YahQuDNF/T52geossOILaaA0eoiEYT2ZMjgox1b2T+JOfB63dC56tSVM8pTyCVgtV
/dVvGI12nmVMG6tDLuX7mJTSvbPsPHEPVSEMceJ/zOnOxbOxRUnBKddCHecsWCPpefsPIne56JzW
7rxmRpRVlG51Tpqp3Blq48QDOQrMjtsbZcK1DI6qDmNhTjwsrC5SDU8hMf6O3CYOSMA4EKufQ+09
kBPHxuIqyEb/9gmxNdHnoy9/f3bhCXPqis6MuGGBcXzOYtf4LbkazEOUmxhV3B5s6xjgxQg2BTQu
NfjVBtVpPuLFqji+og/lY2ykwwNgfX0nZd6aEm8oSnsLj4Rj73pKaorvWNVNHK+T2ZwMEYfeOGET
FtVV8BcTopnGC5jDDXPzVS5pROE8qxlZF9L/9SUN5vjoINz9F6MsygXqUyf3f7i/Z9+obZNBNQp0
xKMsj+7mNC+Pc1xXO3G4wbtZ2DZLuR7EO53p1T6jpjxWs5VbfllnFaw7TWJ8prg4cBgh12CKC1Iw
RXeVPsZHWQXqQQGk+wBejj6i0SlHVRm0g23XzWOehCi3zYm582W3zl2LCh9JLhUOKuLXXzboLT5t
BEvVTfTOU8scEaHjCSlT9TQSbTvLvnn4PR9utTdgjOaxGoaWX6HP/CNoDfELEl8Cg29E5NjDbRpA
nG3O32xRZ0gqOrRtj2PpJNVOB2AronmjE2dL35Zn4PW8S0OfrMrqLV8ZkvabG2mxB2QN8ziziHai
YGuLkngtYoHkJxR4rofiy0dW4Uw2BE9FeIlU8dOLgHnePgi2jnRkVnSKqKBxqSJejwKCeogdzjQ/
iib7EklHPwrAYpQ5yuJ9bfTRzgJuBI6g5Uexg+9B1r0KHJhvVVu5gUVaP3dvgh7hhGbOlUdu2tEb
cUsDNSb3DvaNrwZsm7UEq7B0UFdPWz11g9BRGFS0WXBIi0o/DoNi+nqHUcvt9dwcCggGxT+6KLa1
zP/ZCZGpHVqqSWL7oRWDZIl1/dEu8TJ1xzrZuTA2Ph1Mh/8bahWLUTT3aGxEBEhcuR6PNvzdqjK8
i7A48yANtse/mNoi60KTDdbRuvRbjXbWATEG1FwlOcK7GFkMtTJ8Lq1gZ6StmRElJHa8iyxjjWOk
AC1rQF3hZSjj/hDEQ31qpNO+mQcn8RIgMDvJ1cYDEKtoitmLAAAbe7UJeigbGFRgxyYa284ubdAX
n5NC00ovLcXwr2PhLXhaCN+osCdCf4PJYbLzEtnY7UtZCffgBY4EaPw6btpoVLl/nfDSVVI7mRWP
P+6gPUXNJSRWryryMJollIlJX8WqNm3qWZzVNdJ2gNGrB2Q9+reWM9tv7cayHsKgLV2U3uwW77nW
DT/eDp+tsdGo4OVDMgBJcbXIHdhzUZku7X4kAnB8wGzpHHRR9D6L5/beVQH8OKlUT/aUOztH6dam
BDq4UIbRlKACer24gV3itdmOiq/m6nB0u1m/C3IT/a5yHHa+49PTZr3EXFULaQz0ILnV9VgtVYtc
GYvoEtmlW5PvAKin+5M7xkMnB7DjWl1SBR0r3syo18gouDcx/dYPvZJX5VEPOuOuGS1jPi8iFPMB
Yw27u1vcKtKj6SzOCbO2QNDtwaj3OBJb+4AaKu1mOC4k3atPZLPp1LyY8ZrqotS9qwFhzB7g7qz9
1wqE/q/TC+37qBiAQuLIcB5SjRfQu9thsvWtODoXoQFedS+4YiJz2wYB6+jiaGN8cp0mOE12+FNO
mOveHmmllPdUdzEo6S7gTs4Yqj/XnypF158cweRTNW2U/6rDVIvfRK2EbWekIlYOsdBD935q3WK8
61R7Vi5lN5iAp2mXJ5dQF1nytUZ6PzlMjWiGN0HR4ygxxFbrtaKvTG+aE3sCnmt1WN8ldtV8jEnG
rN8Km6w94A008jmrKdzj4m/csmAUqJ7pgAeWI+V6ZkmahKqBCadPk66zkJULIX/FndLMXoS5lDj0
ltsOp7ge8O28vaobZzdJOK9EHmtPapbXQ+vDcgL0UvEFpfnubd47GGw06FvKY8nfPkoj6urXX7qc
ajgZ83KjUmguMfXs0h2jWK/cJFV8UN+fs7otPqtZ/jlvnX4nOLfWFTQGUBO2Ce3I1Smd2WanaHoZ
+FmGzRGuNjmvQgiq9/Vg980BHRO3AKNR5nvlho1dYTAioEQ+J0rIq1BF97Pt2mygw5y1kXNMK1xt
DzRecEmyMTLcye43jupFycRG+pKiGACe6/VMlR5PMccJwGPoyrKOlPe0oUJLQpJXjA8d5KfSN5yk
bC71PPTKl9sxtHEOcX5aLhf94g2/pl1Tiyy1qUmiS4JUYv8Lekob3ZcEXH+c9QEeCSj3pIBNkqLK
1cFqQO/RldVe02Clj/2/A4KnJD0K8lK0Q1dxVSLPnc6KrfgNHkHhW7cSoXqGERAhGjIJ41LaZQXZ
sFMkigiRpebyq5uHCYaxepjZ57rPm+TOhht5b+KM3b1BhXh6RIG5tHY+2FZ44PJAumkt6ibu6tIB
oYfFaQXOShlliHNylxycrIMjZof5X+w1bCRAolOxXKT8rmPDzIdKdZtQ8Z146ExU69LwX6XvG8ML
0gbppNuRsHWaLMV/Og6gZSHbXo+WpwFyWil4xKiweHQh1G8esOCYxSUUVfgjRtNpOt8eciMTW0oV
pGCcYpwlqwmSPyFngJbIBXe3/CwruzzPg6WfXj8KNy0YmSe11vU7yNIUqQ7Cii+aHVSXuLbwkcrA
k90e5SnbWGUji3A6y/AEeXpCcD87GQdDQ9MWJ75LpScyuAhIbyPVArAdh3qa3PBtl6hV4+GaGPKM
Rl6rPOemIfWz0dTZv7jDGns03o1QXaTKaEtQOwVCsDrJ6lp3+sZy4ktum8k9Crz1+7Sdqzt80bXv
t2e/9SVJ+2AoLw05YvY6eOY8aWLcWeKLHuIgio9j5WlQHndCdONOIEqog5DSLuIIqwllap2qFO7i
S9uBdVZsFu4wNHTzywqOWmXo7dtQi6q7v5gbC0nBUoNl+tRTevZhcU0WRd0SpXqohfiXT4aS4Lbo
ZDtruLEBUbVchJ84hpfe6fUahvVcjQae6eyGhneJqxtendfVY9GogV+0beTfntfmeIjMAYMAqgqI
5no89A7CipJidMnNNjnPQFV9Y67EMZ6i6as6JnuiARtXDQDkxdsFJD4YjNURHwyOLK0wSy4cNY1+
jsJUFFhrzwlWr7YuqkOeFsF45wZOXD3SXOg/I+uSvB4KDdV6UeiklgYcem0NAWTPBp5fh/wKWZ2y
KDEPQxIXd6goISZcF3v3xcYqMx6J2ALfIaFZxWzS2opBGhNecP9oulMvA9FgC+R00ZlUeLR/FAok
lT1xv42tTwdZX1RjTcg8zrKTnsWsLdA4p28RXqa+AQyCTvl54qzFtznYo6ZsD0U9mKQQw481DpHE
HqP1OmWCBY3RuRnLd7VaaZcKWbHL7YjdHAqcBoNRCwVgcD2reUy0rNR51/YD7No5kdmboA6deyXv
hh3CzdZQPI3AhCwU9hdHTQrXBpBG7/pDbYYejjWuT/8tuyfb3ZOX2yq50gx/qtqDe9HXNRjFoLtP
j9JdgLL6Y9zUBrlXOZx6PSy9vI6i05DL8VQHcXzEe0LFpjLeE7DdyEORg6MKTr9pyTWW9XgWMFI6
AybizdJGrPo/JU5f96g9GMcAKU1vwqzgo2PmvzFZ6L/e/qYbNwcZPgPCgqMpv4aLzJFZItJK/zLt
g9ZH5MJ6b4/Dnn7G9hrTvVzIo9hkrAVYJicqS0kO4yPRUYfQ5BUjOCKgyzbUc9F8B9WRfM1Hga9Z
HgI7uihzlFp3iNjTALs9482lptysLg8Mnaz7eqntTsES0QJG2oyVHt657eJp60y90/plYjYlGsKO
9TuycYEtlFBOO4nK1oG0IN2xnAFVigTo9fCZlkm0z4ln2TTp29gO5z9Y487oCU3RoZqC6turp8sj
DmVktJNIm9cVoWiwQ2CLtIuGhtaFa/2xtfhd1Fhv69D62mjiR1mA+Lg95kaisLyo2LuCxglH0/Uc
5QDUvUlHgKGhKL/LIJ881UGQLxxtKp1z9UtNLeP1JwbIEvLnRd4UtObqs1oij1rKC1AI3OQ7xZrW
k6g2IUczN8fbs9u4SKmvkWouKRCIrtXsrMbEN5nA9LvY6GNPaXXKKNJKqvFQ1zC1D6XVmv0RH5H6
v7CZZeC5eaO8HlGG/hvvBIBey6ZaTbdsMqXH8irwtUrR84OdqtajtM0AuouFi+5O0G4cx5xNi0ot
Y8LiW/bUs+Opj5U+HPMe7x9sR+/qTvkucNc8T1o67OzOvZFWd4wpx7k3DJ7/Q9xlwEbK8EtjRokX
i77eWcKNnWiTd4GJ0XgCvTiTchQl9CToYILko8KzIVIfSBGis4MnpueM0thJZDenBiSG8w9+HUS+
60XE35aiTVYHvlBTpNyQNFa7ky7b/LfAIWcP5Li1BymksBXoLbAtVulsXKi1KluLE9cyZXhoxzhP
HjHIMtOjPk0VdYRExxoEyYp4r6u7NVEA84A3yJIp5KyOOFeM1hChdeLPTtKfFg37x6LMVU+URn26
vRe3hgI5h30XeqB0w5dVeBaYCubm3C2weeoynM8drUpMZUPV1zpnr4i6NRSFdXprZD7UpZa/Pxuq
jXq1Guk++2k5ZO9zVQvZe5Pt9XPFjXZ7Wht31AI4R/6JFixv9NW0Qnxx5yE3eVlFQaBe9DoouvPM
4/y3moXBnxoRZXkMh0x8JUHI9hBpWzNd6GXIPVgLumk1uksXCha0a/t2PuXv2twaz5UjUaAHBf31
9kQ3h+LduuQf6KWt5U3tso5i7Hkdv0Tn4NwkYj7WfZzeq1L/C5QxFqtkictAS0nn+vsJfQLzqTCU
dJ35obIE8i7AtLyoTsZDnzZ78bJxTdAWBf9GeREe8hrOg3SCidWVA8o41k0JesmcP9fg8BqK7WX4
3Sp0GXm2nid/KB6U927QTb9uL+5yEa1KIhwzKAlCTmaJ1/n6FLbNLEqgL3pl2l4j2+zYI9h+uj3K
xiek5EKnjUlyHxmrg0Y4aPjpEYDjbnRsTK2NCBy8Pt4lTWrtbIuNExsAPA8Q0jYaGWsa9NT0c9It
n5Aqg+INQ1JdFJEghlSY86XXC+v11x7jUf2mOAzr6smv7tmWj0koAuzdgMsOKsZNWBPctxVIlF51
f79+EcnNELwiWwIIsbrO2x7NC0Q3w0tkGml5trsiDD0tDR2Jx11S7IGilh28jowlG9fpTy7P01XX
ZKrp/nLWYXMIUuLMSzb8ZE6jPCSI2h4TPO6OQOOGna+3FSi8NUD6k4yy31eBUltNLZE+oXfRD/LC
xwse0VGy3kHGbHdicnN+PIZpzCxivvrqqpX2aEyDbCAjz0D6j2kikeR1zCa2DknbzZjtSGTDjkkE
isa//SWfwAHrtV2EDjhiwDNZ67JfHje2aFH/9Rsu2Omfzi3Kf+ln2NXBaFJ3PFLwxyGl04MiezPH
SvIQtlS1EXpJrW+lVpi9Z84A673AsaPhiIaVRfvFBAIBPUIxkg9xaLmFF4+mHR+UqGs+11mROt4g
WxUxqDZVcq/QsFSi45p8IQcolDNUHO0ef5QMv2j0EN40YRD/BROGw5XUUENjEyGZVUjBFc6ByVMq
q6Ih/AxWsvCouDhfckWXO9tyq1tBCsUTDuwiHc21PbdmpvXiWBdeyhk95juw3eg8jY5b/pJRq79J
R3o35w5neHEE0z5hPgNjzDrb2IU/OqLpqw9119kPnSUq42SZSfwYYs4ZfbkdCRvxDvpgKXZBhycL
Wr0TRo4VBdVVBZGS/HOaCveumiykctVR7MTcxkFPXgmOjo6jxrtklZ63faK7MN7ZzmmbIUieo/NW
VvHesi+fcBXZMJifRiDlYmrXN2hZVQZe9gaRHRvjQ10KdAXMRfzY1Qi6pDCM/yrIzKfRSr8NfRSj
L6PtnJMbNwA/YSFL0BsElLxKLbWOylPhKpwh0Kl9xUiz4VDG1XwC1qGdMU8Nd/qgmx9x6dDbUH2X
Bsb1nOVspUMmkW5IASMfiqDPPMNV4rtOCZzj7XjZ/IqksZzJyHkBWrkeqp5HkZidUHwTNxUfHabJ
H9zmdV7E3C5c0wtZkdNpsa16IXtJz7hfoBuXIQuLj3E+Do/SHOMfuhGkn3Jsg/c0ZLemRfwveB/0
NilSXk8rLmo8P4ZA8TFlmzzZgJvWWyCetxdv48RHMYaUFYUZqtVr0PjoDjkmLTEV13SM/An2n4df
UnIi4UKM1x27OyHoG7x+0KVduggLc6utYRU1DYvc+P+cnddu3Fbbto+IAHvZJTkzouQmd2eHiO2E
fbEutqP/Lur9gd9DDUQo2QiCGMkarvqUuyQTHcI0QQ1bVeJ7Q+vF2xJBSZTtRftRl+1wfnnQG3Hl
RhdhGYFFAQTYbZOubzN7ntGASNKs+YpFsXFKhhbw2Gpk4ax01cMMkThIZx5wTfwXZDzKe7QsICLA
it0THlTkfDbRLE4gLZu3YmhEqHnNP7FL+WojQx5M8fPdw02/yTxttXtWeLd7cm3QGl3v47t0dfTP
DsakGw1xOTjlz/ItCgHoXzECMnl0Cbdf8Uegt+jt0A7TiH5807uP3dg170Ha9qEspfOurQwHclQD
WAzwxavDZ4amMkcJgqABIMDuA3GdinO0/uXdPKZS9Vc7bf/q43XdnDqt+IhRfONDt0RLf9qvJJi7
0fJ8sNUkFyOjCXRFCyDM1Slh/G85aknfXbWV5jnpDWfyl9Tyjl7uG8NTGCQmog9FrW5fR5JraowT
3d87oiQjqAfqA/6w2r0vimx80wuQX01ZOve6rA4SzVsjI09LgX0zpyezvV5hDxeZETWuics17tAt
aMoHVZgtAnaVmC7amrgPXdfKEFBrHL18YJ92z9W7iRgNLjmbOyrsXYL867GRT8IHwbOmu3x1xvui
G8wiXASyfvqYrpdZ65U3TS6NH94iRxoOWX/OVSP2W7tf4dKjv4IwWPpLxuJIkuR5WX77ZZsOO5ue
kNXaheTJ4porVFjcW8aRK6SVNR65yZKvyfvRmVs71BomM1hFUyx+qzW4OZf6JFaf/1eeH+Atnl3h
m2YPvR7+BgkPmtP1NNUGhNU018c7OSn2V1egFiSa1bmADV8/d15qfJFmOX15eXGeBRQAx7io6Ltg
CL3pPVwP2uIHr4GSlndTLlHuVWIvjxZ1yT/PppiMU4fGqzh4qp5daQwJl4qsi7/Ig7Z5+OOywc2O
KU+a8c4TzQCoPltOKhXP08sfdnsUgK+bKBNeY7srrXcGLavdnpPuld5PwyP0HfQ1OXiMnsMu+Bj6
RpSgef7op+w+pmkzeI3wpu/MyXEvUq+TLhSxrX0oDYd/dPJpUP2pF9a7NavrD7gL1m5IxGbAcsTs
dQpf/9VUrgC+buoCwPKu57Y1S1d0WTHedZNrXfpxrvFv8Y7K4bfmFhtxuDGg+3n/dzu1XxqcDNEH
vhNNrQSNyO1gcTvnIN5+tjUp3VBvxwVyc3qBvHT9LbUDt9rR2nUjjRe6b4gBRthQqnXq216tK2Q8
86tLRtuYNMacjfeGRNIuixuaOh17kJt3CoHoB2kO/buqiaeDvXnzy9j/1Dk23s9eYAAnP8saM3Ml
hEFFtTZxwctl1n6kD6lfcK73jijWz25/GrtoEwF04q6jSLV79pIZOWgEHJa7tTTzkwcO9Y0juvzT
bKSNP2uJc9G1ur1Lhix5bVtqG3nLlnjwmNZ9wmJndBho0Kt3itI2Z7MyskdzoUBte8rwatTBNhav
K6Bi4mwumOsNQ2brOkOjrHfgMs1TF3vLm6Gz009TZ1ZHLLTnTweDbWhibhb6mM92ykzbyRlszEqm
Umm/GZOePhCPutm5mrrR80cTgSR/6K3h15R45jt39Ob3eT57/cGr8ewsUpt7Qk/zQzbxud09pyg5
OGZzNO6EUqShmdKfN2V/xNN4lgZuo8AkfuKBoXazOxdbNQl8EFraGKC2gb6UUzAZc/Mpk6Y4CBee
Hw4aGVB3aKACs4L0cr2KvIzGDBvSoEEsi8uy9u5pqKosNJfUuzcGy3v1YdxkIrYaMRrLmwrB9Xg8
CuhSy9S80+1ysPy6ztF9TJokO+Ulzq4+kC/1gBp1azZhYhE6ENJrNIqvh6xljTtIhXo2gKs0BFUy
BqVGS6pWDPXgQdh+/VXsRUa41VQBxZFWwya+HmpyPFGsKtShxpTOhxbV5kjGpvpYerWo/NpZtLcw
xvoI4cnpxwRP5Egg9OYP8DbsPQ8xS7r7VgshxqxJoUlNetb9jaqx097DUgRYazRVjbommtrWpewq
fJ2oyEYCuNKvlx/FJ0rNs0lg4wAOREAUusb1JKSVK2tLet7dKFXeRmvKNuzXQLj6E6OIyftGZEc5
o5Sy7P5JlMF6s85m9k5rYqP5upoIz5/MsXGmdxPa/PN5Gtql/KpMo9NFxbA4GuYFdVK9rbS0+lQ3
VBj8vOvWd/bYSyVYpq5Y34yNpn6aAXd3JwVnTHlZl3j57eUNCstZ3OvGWZ+WNpSIAYhgWnjqorrE
6nWDH2uUswgd0/tliv2OcOa75kzL/KigyZX77ZC2qp/21aiFIuvLT9raYy7cI+M5hnrv1f/2pizR
uGh6wq28EjruJnY2/K3UrR7jjyFp4rttn360C3eZ/cYuONOJZ2XZw1YO+WWUsaKhu58TyaAG3k4n
rWosYuDGNd/l3pIX3zBHMdSDc3njkJAsqCAZnl7JfUsg1qe+bDKB3k+sKb70HMzmilg7uW7+alkm
DgkJAHgGGsCEw7s7dFlSZiWBhYtIYXqBQGSHK8njwQfduNjwjeUSBRKHVdy+fAjjzKpGino8wq3D
hrBg7jeWDMF6NxecC3BRfHnf754G2mabKuHWg0belYLX7tV3OOeC/k0ZUTBw31gxgrWDmR4lUTdG
Qe6C0011cOtJ7Q5X2UlsE/uyBMJfiHd43XXhWrtHnLJdcrR9i45J18aWhpQLrfT6CDtmWxQNpezI
1IT0S1loJwj7P51RW2ksLEhd+Al33cEM7i6vp1EpYtECpjFFTLHbGHIYNFg/XRlNViY+4/zR348x
RpEoj+a159dFu7EWZQZ6FIUP40Ph0q36L78BRdntJEB72adLimEus2nOZYR+q/uRKs78Hj8dx2+T
OA/sbO3eKorX+vaSV99Ls2u+vLyJbk08QsjAiph8NI52D0hTcuGMdVdHXG7o6i2T8SN27NYfmnEI
dEUXbzHY4e169ah4hG8iOXRUgajslnudurn3lraOVvgnj8mg6pfWnvuvvTq7b/Om+CejYf795TFv
bGQIi7wPDqoClEh24aNWi3JYu1FEXt0a79taaf1UUcu7l0e5saWoWVJB1DcXdAgn1xsZYRggPq0i
IjrK7l9um+fFaWqnorkTANESHO4TUeMbk+S2X9QeagpNH3fZ48u/Yne5bhsbzA8dGJL+rWm9m99p
cD2JjWwdiTjuv8fm+GsRi+UrmdQ/vzzSrVllOD4WXz/61rsjlGrNii9aVUdtHA9YyyfWGd+E4vLy
KDe/hx4/TwUA6md42bTP0s7sVhH1ORkVbcXOr43YIQBXjgKaXS71NHUbfZfjCIzc2OPke8uqc4HV
SeQ4s/51MkpYWlLh7L5FhdPqo0yvRztK8jRHHxFDoqN+wl5E6n8/AH8weozI+lDUu95BgNfj3kpU
EVlDNrR+r2LO9IBlRPWhnEjWzw2Q1jd9i8582MWrOz7ocB+VE9aNc3GeZm1Og6prDjHfNy4KmuYQ
FHhqEE/f85qRywANmQ1NtMpCCXs5LhGudPI01WYVoixMPD0PxkEkfWN3bdBlKGS4tkEd2t1OU14n
uDiNdTQlqnE2Yln73jy9ksmyzTj9bJ5R2q3bjbSbcQPJcPpVsYhSrTT9ImuaS2PoiHEpynh6eSPf
+iD6Cvamb7Ixr3bXw1yliVy1haHGWfxq9WmAgYtG0EFt5eYwIC2YMZQZ2EjXe0jOfdES9dRR0fbd
YzIVToThpRK++mMoim3JHCQrmJS71fEwskqUfu2QJLaNz4pVT/eaJ/WDb9nX4LblIcEAkkpOpYKM
2cU5VNUnLOirLkoUU/3iKV38vulU56J0Wh80hUmJCouwAPP54YxPkxfoxdx+tpSqOMjFb9xCKGyA
DSPVAgKwB5Nns+z0IU26iO6/eId3rfhGEaJFOy0ZDy68GwuIGNXWdKMzD77ZuF7AvMnWWcvtNpJ0
TE6jQEWARXxlg4/HAZ4KSRu1TeYYN97rUeA8xgppbBGpjkCzseSp5msmb+z9jFdM3Uwz+g+JHk+v
NBJ9GpmnmOCVNhtw0d0GLQVVuryFrUM1LPloDPAcYavJAzblnsP/NMymirRRmOlC7SuZcSN63Un7
PBLNYszcVSqhzGImFe2nGbzfSa3iJWq6enX81M29XwaRWOyDvVDzhzjNts7FUBS+2uG+58+20f/Q
FogMZ+yT0s991xQCgY4iO0KYP1t+FgZaDyaHW8RCX/B6YWKvG4SrFXnU2470BSQxXyzt0S3x/GRt
w4AvQcMFqAnFruthqjLJiHDjLErGltthqQB8+1ZXec27saim+IueDqt6P016b5xHdcwADleWUE4U
otfC9dEPyPXo5Uvl2SHjNxEFb+EolRP+8fo3mXIUKYYqRYQqwvyQ2yKL5rrEhq+svIPX5eZQJITm
kzQ/SP7roRSPFmTlrUVkIEJ9t/ap7s914dxla/nl9R/19KJT6AZgu7eRTKq6ycdkyDlole0PRjdE
ZTwbUJ5L5fTyUHsvn6c9j2AFaDtqwWC/d0drRKc0wTeoiAj59N+1SRcGho/hfVEgvix4nJbVXy0T
/1eeq0V+b0OCc30Nr6QfcIG6Mmg7aRr0ygpFvrWa0XocqJspJ6fMnDqYdVf8VOPY1Pyxn42vtYvp
pK+XFUWGKTGWo6+5tURb5xgZCypceHhfL5HeAj6mgZdHzoQvEbhLCiJq1wYjZfuDnOTWmSPo2uhY
QK9AbV8Pha9eKsB65pGZ4fW3yiV7AwToqKN0axQYszgo05AEfLzbc9RhBq90nDyyc88FoYcMSJ0t
dvjyJrg1ylYQBIlItAzL7PpbejSZUCKRWWRVixUCPzDOrum+0hdh22nUb2FVUV+5EZ1lQOzTGuO6
CO325MPsosWLO0l1cInf+BZGoQ+H2CbI5n11b1HsSRgyYRR16U6wNIoz6tDGQZRxY6MR225CRU/5
6H6UTvHqJacIEcHGXZyTs/ne+/HsusJH+c7Nzy8v0LaZ/ihZPk0dofTWDcbsBIGZ6wUqqhThtWHN
I9rNy50cXaq1WgmRyMMP9duspUgBq7nxt1rmRwnO9r/eD82FRyaF9jtUsG0m/ujPlrT9DCTsiyhV
x+pizD1X0MY7/zhoufiUFnmm37dm/8pK9fbFhLwEM9SbN2zN7l63Y6sQovOKaBRVvZwJ9twOXGIp
3cj2iiLBKqztHnvAVPK0LKthnBdqXkeo9RvLDFyW7IpVphO4z+6QIZ7QnLQwApwsYwGEKlrLzxD0
BVVKDfn1DwykVWCLlG95ZfbdMbzseye1hIhqnOl0X8OC92Prtsnv2Vjso5DqxrpeDbadoz/WtTDj
1rK6mMRVFtWD4uZJiDq26vf5FyVXv9exVR9s4u2u2u0kEv4tdCSGw7Rgt6QyG6bWa8wistBpHf2i
zKfPvUDjE6vbTHU3jZFqfvvywXmeHrOPiMA3UTawuOgbXX9m3SOiN2ItHVVuuz6irpygijMvd2gv
4VZri+k8YpYazrmt4WZXj0GetN0JoGD3s1/EEWT/Wbln+zX0Xahags5DBOL61/SpY29Fwjyqvc4I
OyNpFZhPGu2tGdfbt1o6T18FcMB/EQB2freq9fvl6bi16LxYxPBoa6BzscuN2L3Z3OsugYWVM+Hq
KO9nz23eyCTNw5i86SwxzF5e/1RSsdxyE3IUAD+7p9JS1ULYSl1EmD+vj0MN2KlVFffny992a3uh
GkeuBXiNkvDuour0FevogUBmTV3lLPDDPQN0bj919LY/FvhBhy+Pd+tuoACwSdRyXpFfuV5LeyDK
7T2FuTQo+47rXJ+sRGJMYVdHktw3hwK4vxllsvX2RhHqbM/I5VdFZHe65Vvt/LMxtTVY8FA5eNe2
Dbg/o7yZ3Hdb9xgWy/VH5X2mKCVw+CiVuXijOsp0H1Piunt56m48Z8YTNh4EGlf8M50fteulM5Gv
4N69ju9F3CezP3vZ2p4ytLg7fFcTQw+9eG6de5HW6b8vj/+UEO0+0yTc3dwyN1n7PWR+NXvH6VdC
+UK46M+NarpENa6yTlia6fDIcVAWTK+l1zwYWuaU30RbY+zqUuae/ExZkJ/2B8+pvyxZjuIo7uJd
H6xWboqTwN3OPnuNpx1Z8NxYG370psG4LQ+yhddrA6BVGGnHMep7EpyizKoH6hwHp+jWICw9FU2M
FQmgdxvAFZqjAAtJIhdf1EucFtIfMiM5KI3cOKtbf2hjJxPMsKOvP8UByYZv/JhESl234ZAhzDfM
yfLWVdYfBk3+08F6byW5/XrTLNE35hLYa3VXsqPgmYEOQmdDjTsn8jCQuROzYb4fbaQiLG9e/0Xw
SbX9DO+zd6WB5FaIXqL9+PLPuHGMqYZCIkTpg2xrf2PUujDdxMohaizmcppcTEQ20bQwHvrl4HK6
NcFoQgHvREqFwvTu2SuxDZuo9qF8OGvKRdpD/KntR/GXI5GCywpFPxJkvz0gPH6uXrr7e5xGzGyZ
VYLX4KRJJ0xq412imWRfZj/er6vSHHzfrW1KngehfiOJEehfb6C1KlQ5qrADYlXtw8ywkrDBoOLg
nro1CsAs0JA82VRhdxEL7CBkQ10kPnqjHAJTKaqLUyPP8vK2uPEog8P9/6PszjUuceVqzqiNGYrZ
BE0y6T+tsdUe+qpD/3npCfjb/iisv/lp1PEoqrFaZDLXE2jb65yO24lIyq7zC47ohSbTkUndjYue
eI9Thw4TIcBexqvM0rlEQj2JYsdAHr/QlBPU0uwMykC/r+wuvSRuqYZJuWQHGPZb+/EpcQAGRfC+
9/uT6qBDs+CsyXnJ4FkkxQXHec33Cj53Givr4OF8or7srhj6TShoPWEGgJxdT2gT49Ax1WMaDVVb
Pxr2mpo+II7UCkEPiU/aFI/1WzdWbVAi/Ny7Sa4jLTZzWu7tZdWtsyELNw8FIrHW33leGRXoqjxd
QnuoRsNXlyKJgyEXsxnIWdcAJmtGmpxsLzMKOkuuQREW7pziiyrXlKDmi9HM3YR3zqVa1WfPyZXu
vo1dY/C7ucyNsMqdrviSTF7tnDttrrODM3pjXz9pilIz3pxe91AqD1wrKauDpJO5KI9mr7nngiLp
eUmwoEIhogR6sxwR724OSpOePJm7iOvzehkG2qNlbrlpNGl6fCqmdQxkl1oRghtOONbWcOdRxfRf
PsE3LnaiaUpOFGGB3+0lbp3ebmNF6WER8X6+awp7IJR35Fdl9IzzfxiK1hYaj4QBhPDX34cOhz26
2/ssssw9Szsu/UqpknduO/7+DyNR5N+AvRvsdrehc+FVVtWg2uRabSsDLSvNxs/auvpRYZ93BIK9
cVPAaiEmgJFOj2EvXZA0rdPWJfK5mdayNYt0wHEoVd5XczsyrFa7AZo/3MSx7P5DdEC/kNxwA8c9
l75Y5iRthiJNo36Q8o3pKsXZwR0bl3I3sT/1ExJgJ6ta1yow4978C//y9k27VtVRL/fGnbUFRWRJ
II5NcsTrtYVFICZrRqW5LyQMztz5XRl6j0pNYZEr2s5/2LW0/Sme8wCgLbVb4LKeTD2uN8/nrf4X
1rPMYKUN6c8BdO6RWt6N94YXAIzBU9it7Qtmc73i/VA3yl1WTVMAL6y7XwpVjV6/Z+n/PVkXgW3e
Z5pL1drSKiGZzk3Wj6EFrOpuKSAV+SNR7I+XB7t11UCSAGMMgZu9s/35HxWUdFLtutbhu40dPGM/
qUVy6ephDvpYWyKNDDtMJEyeg2W7NSwQY9o9MLotCJLXwzamMwMMgs1NYmO09zRqnagaZfq3U2st
GgpN61mBVVaOevDE3VpCui0Ub9ADJO3dfW/bKDz1pUyiPMs5CpXpAVa3j0a59Xl4BxFzUaMA7Le7
4GI4LmQlpAadUCTICRvL2ksHjevsjsbwMNCvwCrYSK3Ly6t54w631Y2jDmwBqZb9anoTZbBUqGxQ
K9fu07TOToUxOX5M8nCwgnufj624ubG+6NVR7qOuuM30HzsHHa118fIxi8YUZ/CLXsVDG1aijNdA
TnqnfI0nq7XPRqVX2Z2wLaUNYtEDZdHXGCyLmqvuJ9UF6HlGtrC+K2Q1fimrPrfPuRVb6kEodWtm
/vy125//8Ws7ZcnLoa+AoIKoAHg9osw1DboP8uaVdtT/mxh4R7DEN/2afQW07HM2IN1sKkXr+Fmd
1zqoBU1mQ+nb97VszLAfBnmw8ts9t4vcqBCCRn5KDZ8J+aHd3bV1R8jgCC9/HCZt8W1FSwOJfWvg
2qUSUpoxf7A8ajhKrzrICm/c+pxmrt+tKmrwG66nd6xTe5jyJI1sXRgiTLqS7rJrDZV+SWaE+/1F
deRRfnjjud0E0EhqtngSyNf1oBVqSyAnUVv3FD170GTdn7GFL/xVKTU2EcVgDYswsH3pKykgT0tM
dYEhuadB2u8CtDlp8kIHNBkpTWy/rx21oTWYaoGed87Bwt6aWQ6XTeK2QXb2V4mz2IDrqq1rksdb
ktMa2qWyC/1iN9Q4E7VdD07KrVmlukoasKEjSLyvZzWXVW4A6cujNBmTb1NfNCCR2vzUWdri3Ge9
9GqfK9M7E+or1cHgT5+z38c4GWr/T9B0f4NZUovpf7fMrExzCZ1Swca9FBS37o0etfBTktcjndEx
SUNjGIb6RA9T1f3OcMV7Je2nL0mngGMtEr0X7yFidhbZqBbfOxREisc4zobHtinFt7brV9VvGrdZ
z51r1eLgRNx4aKhyUZtjn2zimtu6/nHhzF3ammg7plHb5PN7TAi1xJdY1JxfvvFvDYOIGzU1XlFO
w7aafwwD/aZAya1MIzEqyxtXgr0XppMejHLj9iT1gRDIFkShY0+ptHtrlfZkV1FjmeMaGknjIdur
NEDHTArIf738TTd2ICgInk5YVlyf+8Jam5V6N3staMDRKwxf8PzYoVHJXDsPSTrdQ5uZFT8flfxS
63h7nl4e/qnBvtuDG0yHz91EG565J4943iAXT1cpNno3Ocd9gxM54+ifssqcZGCnjUh8TsnAKdQm
zwwTiKURrr0jjAndytczs5iV4ZIv8reBntcamLPelXdO7fDfz5WCgYL03Li/1GsyP07wcab3ppom
06fBtpMiMAWS/IFs40S5R6C05b0cZflgJlI8YrO2tq9fYAwrtqIs4sVwlHaHHuGPSjrSqKJRy8uO
vmBc3cXJXHZgpHvzMHbYwrv9DG8KACQqG55/L8GxlmIY8R5jhrNRcwN4GKUWyErtKl9Y+N5T3VML
enkr9sS+nTiZGoA97V1fGTtN0jww0Lmb1qp5pSH9drETtHGng1OECrovyQlVq9Z5BJMvcpc1Vxt5
Vual962yfKV24NNQmwQJMuJQAADJXJ/cwazTFCeGMkJ4UjtD0xl+xVUsAqmv4t+Xd/SN40unAj4Y
aGVi7X3lONla7w06J5E61O55KQw7HCgmB3YhPr880q2jy6toABmk2ubt8+0pLmSx9lUZURL7q6wy
9+Sh5uerVKYfTW8aA/RYi3DSmvzHywPfuAeBfSD2QKEYSOueMxgPwIcri9ms66E5GcvivF0AeL2+
uU2ARcABZAZ4jruLIsveLEXf9WwPHKTu1kJpTumMBZEitSOV6xspBEMRTlF23PQ5dycyG9S40tSc
D3KT9D6tJhF0NulgJheNN09Jg7JR6y8vz+KNjeIRS9HR4hOBUe3Ssnigb2ON0GuypetBavXxQ67h
IVU72QHCZU823bY/64Xu/BbX0NbYb/9M9zpN0wCfrGmuRua64lI5Slf97hV5U8P+mpcmaI0ZNsia
1/P8bgQTa39KElePD5LCW7nMJjVDK4f3jTRhW4w/XtFh6So1qVUIP6qZ/YoV6otY3ab5Z80uS/Do
jl19hj1NcazNZd59VJYGYk5HwG370jKz9/qAxfBlhCj1ABgNk81mShLTL+OxeqUQ2v8mzgEdDEKY
tuM+6s0cc5R5QdsPV4T4Uumz7ddqsd7VlrEGZUV6EWfzeMB5vnGuCXc3VVpyFxLLXcDrNvWkxs5Y
RNIpjR/oZpqfl2RZQ1Q2hktcWt1DRS+O9021ope35K2RUbQgk9o2pbN/KlKtXQQ+k0WkO0ta+0u9
qJGGVYAXlghrtyH3eVmSUUkU9cbUld3B3rh1JLaqP0Xxjbiz7zGwI8uRI1pGVeIojo/Jq/49S8xW
P49xpxwZxt64xjZqENkjaTw3mX29Ecnrq7RueH+AJTphL3uUEJGVC1+e01vfRDUbINTGcOOmvh4l
IUahXCgZpdScR4Anhp+qizglPIunl4fafvDupUctGhEO6rxA//aoPJzCilYZbEhuVlxc+qpyssCY
U+fbXEypQc9Gii8vj/j84zbyOP00wEdU6vY+YDCDoat7eRUJ4M4imFOFTgIcTxoVHXHlwWg3rg5K
vTqQBlI0KJB7FRphUoJUYq4Od3QRaZZ1vknziil9n4Cgni9m1bttMMAhbB69ekoTP449oO1LZynL
xeYdXvzMkWt8mhqvzk92a07i1Ap9iP3KMlrz1QtCTWITgaWDSyN5f5L1HgUNgc5mZIHMOmXebN1b
RYNRq6sX7wdvWA/Gu7Ec8Aa45umpwgTdF2jB+jVUeuo8irvcCIg6uiB3UeYXxujcvbzyNxAR3E+k
rRsGlAj+2b4eWlyWtKGMmIClDxWCaz2gtyQuTQdSLfCkWhV+XPZtfVmdLiOUT7oB1EZdFigyirYp
4B5Xqf2QoiFU+FVLqzvUk2lKQur99hSO+cQbfPCzt2rg9RnZaoSoOqNsyVO/B3LMKFpOXcNTWKk5
mMgp5jaEAKqvdtDFlvkP2akHB6nyuHQKx8w/VUVRLW9sUW4yt+TARyWA54cWDRQOEDgdqntYnV7f
D0yhxJKKHzRpdfNZyxTbNybPO40Qsr80cv728gTcGA5AAZSaLaqiTb1rGWSKOk3lmJXw6cbpkqL7
/E7mK/gqz6ZyZK75UYb3/E3htJJ/0KKkH4G64vX35eYgDKWwgCJlQ/ZxSoGIa8UShzDtvFPe4Ia7
2m32BdXo/CDseX6/g7PmWkdsbbvd97cF5IwaGlkxRk2htqfV7cugE7pz8GaSIm8P8m5Pbe1qUjmu
QOD+uzm1qyxWx6L0oj7pjPRsw6xJ3onFsU6etiipX03YLAcTdik/tGGq+1Nqzb0TookxLn7lKuNv
/DNIvmCG2d+H2UreN3EJrsRqe2z/Oq0a2zd0oYY+mMS81OAKujQBW6QnAG6WGLGxNhnm8UM/iRJI
yoo9eDAXcYkPKoewQzjc8f7u1FL5brZW9aEqBjuhYKjH390kSVffLomgQqCYyr8rymJLKNaxfqdV
yfD3ssxl9cZb5/mXpY1jDlPFGkVgFFA2Aj4lLX005lDJA8TWf+28WU39mQKsdW4HK12C1XOW4gNK
YeVnVVTFdyfX6+/avObdJdXL/mvqUkE/adm6rn7ZTdNQ+TIuin8QRUnrSFKFUnzXK9PJbyzcJT9N
sRjwYYA2WZiXabJp13iKXJq/k8ygGrksrfVRUWv3ZzZ5rXXKUAiaLjquWQU6GcXQvSkUerJvKihc
SSituSweZKUs6gNAdsP4OZYebo4wfqb116g2BfpSbakDoddWEQeZt5TUHGyFRl/HJfKhFHH7qbKU
OBkh78ye+nudW0/gld5OxtvcqCnjYtc5qzpXsqMIUnwsdwHr/tbdVNoBgDAxE9oa1m96GMJ+IFlf
LsWytn0gQYM6dzO1rfGudMfydxrr8judaSKUCqTHF6miCXFH2SAdfZCnkwjzYdFnH01BB88XeAAN
dl3p1AZAp5J/XdEYZgDlMF99Karyr3pJJnjfVTLRHmld9yOKwloJNK1Kv6G93bTQ3rryx4BaaRno
bk/4vRjkF+DuABOe8HCoWh+Qgbb61Vry7ped8Arfgkz/O04QHAs0DcgNFIFkSUKwc14ZEijNX3Ek
197RQh5+gG0YxClt+qI7jWUydUQN7ih9G9n2MnA9lH2Dzlr7f2nCWOEInuZx6T2R+dky2G8UIV3g
fw7NzqrWCi2gUVMEedzYMhi9NHtU+g6RXwshY+mjACAfitwtawzv6u5r0hblQ27xXCmian4uhl15
F71YtCbs4ZOVgYfm8GM21HbuK0If54DtX+Q4elKh9rvVcv7RRiP+vmIZdl/nczafYPpgVCTU0ijD
QV1j403atjqEl6Ix71Mq47WvNlP/IDO0r/zCSeJHbVWz754kC0TnI0s+1UWcf1atdv0rVfJ+Daws
1ZYg1+PkFyY2KUaj+lhmQQH1MvEVPJGWMC4c4d412jB/NfTW+OA1wNH8rE6Kr3OxWl+8xJRTsLaL
/U5WoF3DNHOnX7WpLLovx5pKaee6dQo5SxqoAvRNjnK2g4t6mNbjIn2vXkeFfy+5rYn4YwT76/w9
4LdE48syp81D2ddWGxpLny2/oBJylHsvs9KwXl2zvFOG1nxT0Zx7v8apF1aQ15GqwR918cE/mmuA
/u5YhzW1lMqvUKsLqrKfPiqG3eGKJl3zvToX+Q906eM89EpRtvg5DrHij9ikfndap/gXlWdivWSj
1WFFkzgDu1DgSr5geh1YSya/pUnZJ0E7J9XqYyPBARm7eUAH2hLtz8LCr8iPucyqsG8pFZ6H1La/
2mo+/dvbbvnVELKYT4M9Dlbg9Xb6wULBLLmAsYectIhWJmFadtZWSiM+Dwn0PY3gJol7f0oU/WL2
RZWcjZp2lT8mffd2LnS14Karpi+xrlPzEmbNtNVObvzK1CxJT0vXLv25KBaXig59nh/GKvI0dKmQ
4SMJUf5Lr6SxDKrMtr5Ry+uGU64kXe3DFV3/VcRQb6zC2V39VVOWb/gXiy7wEqW660zy52BqCw0d
CpRIi9Bmz3i+pjTiA5TD/DtIDpB4Yz+Ms+956vBXksQtHjSiVv+2qcR+KwF1oG7Q68VfpbXY7SlB
OM72vWlAd9HJGCvIs2yDqsOAs/w8zpp/pwz4VthZdl6dxnF2nKB11fK9DkXi8f84OrPuOHUtCP8i
1gIxvwLdbTue4imOX1g5ccwMAgkk+PX38309Q9JuS1t7V9Wu8tgXsbm2da3zqK39Nyz5gB7dZk3k
a6ndSKML3MY/x7eShevoOcvpqEbS1URM5FvgDdotMLXWS47rt32TbA6pglfWCQnNGUmU7WjPsUrB
VsfLjkVgXMnGEa620Xgc8SlxTIzYJ3aQTCCYxTY0CCQCX7cMy4ua5PcCZhw0fCnCwi3kYdcJJ8f3
0BtOrXHEG0jANGcIyJBJrtPkf6ohTe/YiGL7M97Zu8nmYVpHQv76/advN3kbdrWKs6BaEJbxRHYP
u1j212DqjtepnzmrFdkcX0lJM3eaDrpoakcnbmzb4XLaL1UynwOLQ3eWylXvqL2w48ycdgj6W3/e
guumguCvJsoCAXF13eV7u82vKvDr7txu7ApsEArTDd5KxwzRFKhrS574H5LQsHrfJH/CivN4Q5lf
3eo0LrH5ktvhYxftBXgSjIOiDLpqSu9Y/CirYl/3+OKJUc25X4bRmOO5qf+FI3hFdki3rs/truOB
W1alX7AOC2nHVBMnOyZey5xE66Mmb7IhExG2e/ham2g76C3qCQh66gO6RlQMOveqpeozz4zpQ13V
+Km4e2jzvScjKAv8uX3f+rX+N0lhtqKMh2QHzHain5XvTtz/0AlGuK0+pMHAVRQlFA9rN/N7zoJ1
VA9HIlaV73B1T4RPrPtZUfuv18iWaWGHkg5Z8hIJIMJ9TdB1N7h7sj7IqxtF5fJLBJM4WE6pupdl
P4iCHyd0eRn5P8mDZOV/K2JbciYnoa266tig++ePzvjYOaM/ZCH20SavkkR2uWnTzRZ79121YCz2
n7aamuiqFW1zhw8ZVkqKpLUwH8Nle+yIbtgv+8Tm/5kq4T4mBDhbmgJvP03rINN73PXan1gttfVp
CeZ4KMZwR1O3O9/CDN6bnYp8VL08uQ22kpmsXJ4dgq/qGK+c3m1uHacCJ9TL1MvcsADC+7hZyRWl
2v8bD90+HmrH/swLasIzsck6xNWhR/uZemt1UdEYptwXbV+maJ9+1LuvX1x34BnEYL812Tirucwm
QYXNCXIYTDYELo+/03U4qCQxCodoMdHvPmm5Ye6x+DdlOySanwDAMysXinLu9UaOWeDU25RVYoru
GOgam8UYyMoiaP3VPR3dJAQwxUxdXHwbhgWSaKRLPfYXgiuSJg8Ij4jEiMu67DLH7OXI8audW4Uv
xJBJNNH8y2ZLH6YeBI93Jh6crDSpMZdNw07C1PU0Xi0ZAf+kCNcGtwCaWKSsA1mNvRKclXJfu0+C
QG2JHWztPQ+DrF6dcE3fY9w4EAb11PS1taF7MXVdLufl0AOuRUizFoBp6Uz5omzkcOBHB+YkGqf3
LXU3mfdwAlcEcNbjVW8b/2VY1t5n/vAaP5OLQDyZros3nt3ZCdCZhqhBCuz/NW+FGcuHIDlim9UB
nDSzboi5IxNWv2RyF7U51zA0GpM5Z/7udmN3zXB/7f5bxXgsV2NQO0/D4OJfpJDov3rfUpQ8XHDH
y9oIVWuGDkNcjUTew9XhMUqCkzXrc9rI2c07Erg/lOtVt3XMtSNK3u/nKyzsvTZnzYOXxGHY6WgP
h+B+Ccqxzbqk9m7M7njmMiCyU1mfmPUFB5WQT+2GPXlJe+R+dLJtb0xUmi4fY+w5cz1L+2tGoqez
2lORIRHVtzav12XTGWZipSSf2HT1yVtpxPN0ZLIpOKremMMgLX/rLtgwMkqbuM14ZRz3znOQnPxg
OIj7TLSCZtffxPA0N82kMlyBxF9cAEJakHTELDqe5XAy7cghC0hIMZmbjvNjhXZyynBDKP/zV0+/
HXJYbGFpPka+p+9JYMFLbSm2vfv2bElst2QlBCU6n3lunlV7pA/IGnj/j2hfzFkdyRBk7ZxWf/Xs
l3+gOL0hD5PZ3fKoDCR/Lca59xP00ecShHTYtRs9DbhBLtnoLN19JV1JWv0Y2j843OGFnnpWJHkw
SWWKPV3H/9gNX359m485Z0M/8u4c3vrFjPyN+liQXIr0sOuso3v5M/QbP55Q+9bmPfLk+5I1dnMW
Tt/8ZUSzX73sawX233NEg0EuHdPENpusrQOKcGlDPrAxHr4pPTPGoMTvsvT1HdqJMMi7UfZ/CQFa
/gZVyqvRB3i/ZXOtjqbQrRO8ByuzWY5k3rwz0FLIKFiIRBPK821XDUGT716z1QVtnvz+fgY4cH30
+0doo1lm5OYwW4bi8D/Yt6PzcZpN26ILU+jbPd2m96ZszGe4DohG2oHRKUMG4zzQsYeMr+vcl5dt
HjyTrau2/Jr7cG5OxFIrhKtoOzWvot1/Dw3+dJmOF9fJeeDbm5LsE6rN0u3/OaZqfkzCqvbn6CE6
mpwheqtZXu/O0uwpKyGTTP0fGJA3skjUUF2SEpFhQd8pkcp4+yYvw4bzQmaX3a/os8tpROAiVibn
IRBc68H2uVtG30DxUPGME8Sy/CMfJOkysx8NM2Cl5/70/Wh/HE5gdRYhQuoKanR5b2e/+YoiHbRF
qJz+aRNuMxbfh/rHRHLKQtsfuXPOdoe49dGRg7YpjU7P0D0+J3sElaCMsW6O+MTh+XO69bMrD7SQ
qXMQ5c2Qa6/GNp29jNZqea2SPbF53GIukTnL4vzpeTT+K200fXR+daSZ6dOV2h9OIRNxRNflBdZL
KH/SSfO2l+rX3sdhky2OXeIz7/7+3LpT8wdBzvwTa6bhY4kOL77YzZt1DrvGoKSiXfJiDOM65fUx
xJT/AfFvNjDhMBx3dfBnXRd97zf8vVlD2sWnld3QM3UfpsTboPV5anirw9ydrXns+XdPfeOkziUa
vP13OQzpU7npNi1KB4kXN2FeeJkDgPsMURYdV42E4Xpry6POnX71EZ4lRygKY8bmtaP3vaRDkn6Y
Iwqo4+nYhtQ7bOLR3pTpP4yA5i6jGVyWU7qUQX/GqyFpcz+pKah7aYZfdI3ercExfM0CGXoMYLGn
1Hly5+SPLdv9IzBC34Tet30dCZj7J+Was5LokL8wHdaRKok2sco8IIBPvYfJwxof85H7Udv8R3+U
BtmeOOMN+yo6BqVYERqAB8zldS0PcCQ1u4e5tKlpgerdltcjOpY4ZaD1h0vLZG6vFkwvHRb1Q8c7
1apXdyhk9j1vdNJMPEwzEBTJo/z28eRf+kyJsec583eT/HCkcV/Xelkf2JylGTqCob6laWZc22sC
PVBEqG3I9k0A2DWH49MXoinss1rif38aQlH9dEnKuBqFmJ7MoZRDfAORKlnpJXYqTFnHMsM0y4yY
ViRJk9f1zu1YWWcBLtvEfkqCuv/v2Lz0w3X00pKflnpwr/ORrtmW7IJ01wRsPF9X6b/47jZ9tDq1
JDguiTFZbZV0r5kbV0PHapYmJ6XM9fIadLnKwsTK5yqQzBvRNtf3rpMyLdPR1c6ZZUlYDnYzw6e2
jryx6AURPxyrGXPPwIvwn2ljO31G/aZVVm3xwVufJuqta235ZKxfEvgEcfFP8dPcd6lgsTH2+uSn
bbTlMw7t94a2iD9KxF9D1rUMZZkqQbazYEmrPxqnxyofplnywlR1Mp+kdPx/wjdJXWCcPfGs6M0/
slD6rKpOqUjvS3/gTZ0BaNTZ22XS3+hj3h6cvh1qlIc6fZTRslKgHfcA2IgXXxcOaOt4OsLJ4TCQ
8+ll7nCIm2mdooAPXEbvWOuwZAPVOPx0Aq++IxADXjdZ7PQr3lcV5G7U2BfTiorvq9qjG2eZnPiG
1cTEg1BaK4uDcRVHN2Rh2y+JbRuxCyj1vmSwA8tUgYuB8xCmFM5F9+vnuCUd41s5qDs6s329DN9L
jlnagPHkdpT2YaGN/RjTaMU2CN79NSWnrWYgV+2EVeSafMgx7V82sg14Kiy+tyguE2ax7pi2xxQm
q2bSnoR3CoZjiFhsi91niEBnuR6xcZuztBTRfR+W/k3MxRVZslXrh63C4T86OPHlDzuEQE0cK6lw
0sejR5YxJI3Wh7dcyrFxf7DMKhck3OVki8RU8k/jr3sCdZZWCmOJNFInfVTL2wbWJmjeq06e6AWA
FqHbGpXVQz1/9S55WlA/5fB3WyrKZw9mmxQmmRxu3mGHR9V59RfCHGZsMa/by+Ep+7AHtfnN+fCf
WEMO/iOnVnSZVehQcc0s548BD4u7qpoqcTm6rfqz0zEm+dLuYEJpzDCWHZ2YflVmG38fnee+b6Mn
nxesm96dQS3RxaBUfMDDIP7TNFUpT1LtXVvMIHBjcTjwikjQXEEyphL/DvTmvxX+RO/9aAeb42LE
4EqnKj6HHZy/wN0q4sytXJI18Tu861yve4mCEge7TpRoSQLefzdL8d1Os33o0yUPXWvtJV1AWGhb
Jv0GYS1+tnE6Pa9hPf3w5iburvTgunXR4VcS5IbHxGa69l1SSIR3qGw3QfVSOvNeZTYW7S+T1g5l
0xrXP03TEv4bnXgHToX3eT+aFTPOum9kALTdufIE8WNuZGRsjMAh1m9eJeqZolb58WXEHzzJOJeI
q/npsF/YV/eWQkR5a8qphHGV3vaFaJGq4u41hsYwTJNz5vv6Jvk45i+7jC3zgmbKufalNSHiAvjD
TKadTTJaj+1jZklhzMjuScDiWnrZrIcVGLNZNgHBIpoKkw1IvRsok5WD5Vei/6cAGMCzPRfZ56L8
8RwgI/TyQK8+43O9tMAJCNiqbHZ6RuJD4vSShaPEE5nFC76rvuz7x7WbSf6tzRBNvLlTmuZVOy83
RmA5x0dst7YYyIG+6+chjXLiidy30i7Rl4K+eB6rjR5Dd5zPFX/DBZwwnALKk3LSwu+Rvwpt8M61
Tdy8bqu/+a8EqQRPMwoyOZ4TCdn9C65a/Vtn4VDjVbKScHlRvHXhBQd8edcJ2NTcn4fl1mvQblyx
g7UNp32byo+V2nFNZ2iHcyvjsM/7SE+fQVO2x2kq+2TB2jUCeibYLmV0nrb1dVamBmWlZteXLdbr
Xao1S+mEaW9f9Wy+JzYGxJ/h3snHvfHiEfeFxTc0/+1wZ6QnHrvNus1pZhOsyZJJ7V/tEPk/pjre
X0LI1V8DpzTEBHk2j7v1lz9TO0dvIwQ7CFoTMW6Ofru+9gi7p9uY3JqFiag3jJWzoHneBq8FEtq2
kFmCQtrM9xJ0dfGu+inxtw4QJtxDH2jf3SdNoDy69SECLFhUdYIVGGO6nHanc3eRIHenevFKZi7P
b24kaX/845GIsMxJrOcWC/X1tXU6/zEBOaXdQHXzz7hC/Fo75bwvfBYvG9203OGFlMdqKNP6Z6x9
Vm8FIzJM92TaGw2mJYtayW8ckCpzj+dsP7GCJsx8aks+DqyGjW5YwhiDs1v7qffZeyxRZkG7rPqc
ROVGJ5PSUOISxkRPcUB9puM1K6OmvA9t4Np824f0eTSzna8ELr77ZRswgP0GF1x5JQxD3CkUg91O
vT9Wv0YHTSzwxQKk0x+mjnIXR9i2qPf60D/cqGrLk/WPOC3GMUp01ihMyovp28iftkSPT+yG7G22
4EGI6Ds2fBFduphngIhJ5W3au8ln7fYhrGBSL+6NWr0jzGJezzpX0qc900nZd1wm2vQLxNBxJdTK
4DBHch6KeRjmHfyUJZGT740uA2CDjgNoaUfYcca/3HqPrGFsKDZ5436JvUwSfHTCbxmyDPzBPREj
Yt+2eNUpSYWxZo88gsrKyJ4xxwO/vlnkOoJxK/SWyB882sP7thj/Km37+W/HC1Zfbaobu3Ni9qE9
R/OcPgybGrqCywKE0Ir4e0Oqjbr0NHmspWbNGtIgNgDs8vz9PHrXlWmm+K5lUPhb9gHGAPPm/550
vU9F23vjmFkca6Y87dmKwQTw8L7CMaCzyYDDdHTxYin04x426/EO6GHV3QEEHp0C2pga/YSp/rHC
WO0XD+pu+DEQ8sNIsNbx8DaxFCXO3oyLQQEoGMzXfhW01XmLl3q6D3ZZ2qwyRzxeG+D0hUk0IHCZ
e0ETDBrd7DeDHyjvnbLFRJNK9h2arDHLGmV9wxt8b92+CR+dFDMWP3PS3eoTW6r9C11VGV0LYPzq
IZo3BrsuCXdRDO50fE4NUOCf9XtL9KI5aJor70Lc1Y3rnXxKXntqKsS6+aZJnqbqjoN3RvyxMpty
fqBSPYOxXIOrsOa/nMrgBoesSP9AnyymV5IyEvu37Z1VcYMpPlnH+Mj3pRpl7/sgWSltk9su2Pj2
vn8XWxs1N0y7Q5e7PIx0YsbUSN1LXvzo7xSFMr0A5Q9V3icKfqQOq3Q7wU2kb/WeOsj+5kP89fdA
2ae+jNR6mkzXpbCqo1Z3JthYp67TYHYvfS2Ed4fHq+NdnLaB1HMWSu+ZOjd/Wd9ZXPJ9SwwrNFzo
uT888ymrFhykK3draF5S72vjD99ugeDm7uwDYupXvM/GPuvIArC3ddhufi5Zg6C5xZXIz/mh5+0d
y6L11sOhYvnkIUlMDtM0eo9OOSd+XicydR4DGjZ59tdj3e7T0iRQktx389Ob1sXcgU3HwbuHE0l8
UlYFMCvTLsxNuydG33HmPZ0zVUq8QjUXoAimJBbZtqnQ/evBay9F0gDFX/um7+U1MC6eDmjreTR0
mAhFneJxuFpCLesijBqjLmJFNpSRWLOLlx44SGVDZ1zAHBfoPJ/3yY53Y6yo/T1zqyrMMqJDt/jn
DFmPKXSfIYxwf7je1gIyNf6y50IGqWYUwqT1JgVo+zzkDqfMcqLSJwbV0j9Xc4kbISsEZrsd05lz
A6V92ELT6kzPLb4AgrepwZrHrnZ1iok0g46PuZZtekIDENm8nPT2IbpjC3KWa4Ij44Dp6Krq41af
VXdETA0pOeMnMW6jzpeAaNpCkcG3n0ocR0RR62Def3XJIFzIyWCNXkIlvfgmhUtlKMRbMfedkQ9O
0px+XWZbilwSkTDlm+fzARQhykfR9NtGtK3etbY33xbfe2GPoGlP7OsIfqzoYFOndhYz3admDJ/4
w3kQJ364N6WN8opDrymmIvD4n0xOinB7Ue1XC5f9LWqwDs+ItkjcW7e2rjnL1NBJhIb+EobOoa2r
o2qQN22leQe72jmiAsXHAduNrlnuObDp7N+Q0hM8B4yzqOxajcleBjjZjYwJ5Xq8IS+dhwztUFJC
J4xGPEzpWpZnF8mrfIV4UPxitnaofgBcwPqrRmswZfis6NTb2uMO90pBXVe9t70Bu9fV+bAlxqHY
pUVzIROWk2/qMNH2flxj5y5ETpFcAx9EMnOk23g/QrCOV16jcis0uAL1HQzpWfAtgMQFXUAEUDxC
0bndmqx5JdRsbnRcRUPWNoyNN/IIMSQmfs97AoJllhB7ygKLihzWLvkdtB914E1HMZmjKfMhOiRR
5vMUNEU7ItT5LYeBFteHh2qz2IfcvlqmRrkPacda5nnYhsS9c0nsolRvYAOQlxAitDdI//3whGFq
i2cmNFd/SuzIotq6KLaF6rYHzfWQ8zr3fom8/Gf4bYDyq9N1XcP6btCyJ9mWDLgBaurwWUaNuxXr
hrvxZ6vLZIYVoGD2NOIANaCwLiccd7FyvgQL2OT9Iby2KRyUrf5JhybVV2MVqPWcIleun9fFLvQN
SLLGs3Vw7Zb9tk9Xxij9MiBf/LEsbbIUotEH9CGCjsKvvXC8jf12ktc8Z0N5FdkGLKTRCkZwafyN
3BS/Gd4Btsoob+akrLOkDNev4dBRg+VAvwbXslpwhNpY9fiU0lMPBpbrHU8Y+3+AxAXx13r3z2DC
jriuGuGNz3xtGkpLBfFcCNk6ZRYe9L4WB2bYLWQE/nkcsVp7wTsDGXpMzN6/dlX2uBmpfubkmCZB
7kGtwwtfws8Y7pl4QmgxTW4+dODc/6be9O0FM5BuyBcI67gQYxxt5zmAj2dTzTrrPGUxYcwEbLvu
tsm7ytnGDa9ksJhbRK3Ndo7aaf7gjNLLYYNi2e7AUZQ8F68i6lyJQ8CAbMfyi4Fh2B6WMK1vWVFe
qku97Jt/nsCBAQK2DmpWpYc3oqQZ/bKQouuibMHRHwFPtID7qdkN4ixkxW3IrOObuwZaPr00hvqR
ewpWMA8HK/YrMS8MbKujmvU8drO8aPRUVe73bBncCnixoShX1o+vEny5ENjuY7cX7FGvMp/E7h2F
rsJpzaEReJR5yRsf6jr4jrwJ4+rOEheFGf1oEsC7tKvvNVJNxEL1GvKDNd5xihpP+5c9HZff7bhU
9xsr0MhdGj63hwXzcD4Yld7qeo7udz73mKclQT7Als30y9he/MFboXsKwl5+VKU3IK7YjuB4/BbX
JHeev4GrIk9SuAWBa8sc/Gk6MoNx7Yffibg7Lz1hQL2LpvByWGf85zXc5XNvSz2eSdELwwv3Tycn
Ucdbf8YDAgGUnvZdXoQTdfYSoRZQuWqqODyz46PKl21lEC6WIPgu/qN2f/GHecutphn1/pCgmoaX
aXI8UUy1OeqzTCKVnveWDJOntdya16ANuK3NtJS/O1KZQCds4H9A5aDRapfOPOsdMPBkKxN+LBVL
IdnM8AYPTEPCLacWvSnwtDov62X+wg/KHYoG3ucetK9DMhPp+BGXgQXhQhJu7Rnm3O4gA3XpZq4/
NWiJptUdMUesIlDvwR1f68mmr+0eyS+EwEF/F+xugyB5YIFBbFM/5PFUg5+FLuFn7ODxyZ51OE/1
FbIskvrsBir9ssbfhARd9PozMvP+n4fOZsBcM2EeTcgh+oR8a5tbIv543MsoUsEPf9dKvRu0kPG5
7IQKLktNSbnZx2luLt04ELU7K39DDyPMwCJrydDSAhfZ67WJ9TNWwJxNx4nkx8B62n8GNfVPJ8U5
Oh8rnGpAhMlGvmotpgNFFBtpXv1q3NBO+WuzX9U7mU4XZ5vt02YNbA9APs4yGvY9LUSywwtVTs9O
fFI3215IyeiKUMPs6gqR0moK/lf3Ec96kLCJlUQMTZll6zNK6eHftCUW4mmPIZpnpA7zj0MIPeUR
wW1Pw6qPz7Lc7HyNqI8vgsZBZop0kOGcdPvYqgxobB/eYLFRR6ikW7jEyQRXnbHeMeHELIWqTyvQ
anvXTW3zVpuu74p5wojlNMZzMr33vV+/s2QwoltborRFHzisXr6XXkktx8JCX7meDgzmTYP7ny4N
+hy09uGBcsps/yntHNgzzM2qMaVoiZ6Iw5AErcSQx1PEogsf3LhezGdPpGqQrT4sXG5cxUpyPzr1
lM+gL825Dr4l3Cm2LxgD+lK+GYHJ9nkxC0G11KXOP3V+v6MpOty0z1XkcbTVPGjSectI6tt+9NYI
AadAJjDaqfI47YKQVjd1ohtvrCZ7R/36bjtx+8QjIw5RfVTsqYOQVm6JrAgWZbweSUObi21MKsBR
LZa6mD0RDfgWqe8IWpkA8e1TOqMEBg5CT4ibdZitkv0vuHkI3MJuNUQPakkXGQMFmHDKyh6iONY+
Xq4a6PE/h2oAwGLQ343OrOroIJp6ftm2Jt2ubW29f5Gqo/K0gGD/bA+FTIg3sL6GTY2jb4JxWE/I
1yOWQWwdFDCC4cuMICY6sYxQ/sPhEHUN6/fe4xGJob2sTRnF1zW5nKh4feULXgA5M9OGh4sKiIm8
Plc0gskl5Hf65cYzy1tVq+Pm0iM17v+oBf/9jF4CVpmti1FcAexXN2zRO+t1IMK0+1ayHDKPBsuE
LgAR56cpAg/PxJgA06k28ewPqmNr8jCVySn5XvTKNJyAdxViRztcGHVq1vSqru5v0B53FlllqFhi
j8HKzpzmsbvzkIgO3DNwihPL/eXNuOzLXa2jkm4xWt1n6K/tieWN9GNBQ7F8E3n15IIwu3WQ2cO4
X82SOl2moSbrAirH889daqEnwNF7NF0WKHudm+UpNoFrCiJxLLuY6yiTTCN9M0iPlREncPMO2s5r
BApwUPbmR0cwCLdv8XQFFQ8y9R6P/uTcNr5cmyKdIXLzwO2w/RO1cI6fqC7AzvRcplFheje861Fx
1U/7xCduSYIe1JqjK2nuem298cE/zAJNp/Y6vfhO03xHEyjvyWWBEtcvpxH255xOlckiV+p/dtKt
+WFBcacHeo392/8gKWl0R3dyL5CndBtBpGfxCLY0gQSgSCBTTdj5dlKmCzK/xAT35QDBpU/qKtDd
kkbB+eXNs7Pd7sTRjai9Uie8B8DqtzNW/2Hw6kz94RcIsyzgb9T4yffcYVjBQHZUF4qOtck602qH
r0mmjy0jFwA01KZ7hSQ5/e2j327Peg04N2naW8SIvr//Xbd056XrZsjjCi0Mh6rU1ZfDcsr2VPkO
bFtSdoP/GNTJjg4UuMc8Hv66fSCJ7RZEqWjvsnk7ouESaORMpMSnjir8Y1cqn2y8PR5rKzY61HL6
relzKtZIJuc34bZ0gX0o8HJI/WEzLwRepPpvBKyLGDwwmv2W6ZD2+cCty33UQD6IHsQaBPNVYzae
oQpN208R70EAkhGmv0avd//M6RK/+Wjt1+/Jbf49VH2bPouyRf7NUkub3hpXVv2jPfxvzClpkvki
Kp9db1AdtG9SQNf+PBqwodtlmef01pMxDEGgt+45ZD80unf0KtoLDU4pTqKDCiGGKN0ckCqnXJhV
o6qxt20IonQya7T9TXlQt1zVUlKF1eSOhJfODO+l5ynQe9zzHlpUhUMWNXJFQDEy2z7uQEBTgS3Y
WGb0E4M+B/Lotwxh64KzJ3lzoO/22/mAgWqjN5EHWb2LThDf6eAodR4v+wSYNYnVzyu+dwyv1tlM
9BBRInP21ZbvDpWNzmIiXFEBzaOCvCm5gmm+N6CQeTcPyUSXIucxx9yZT5ik0l2+Dtv6ov5WOK/7
iS2mUOQewPbvpjO9ydig9cVpjes4uFP4NlVFoLCkvsMDAxG0TIVULz0o63HeST75Po0psBq7FW2f
H5Ea+3OA2GRHTMnY0uL6garJBwyg7kfhuyeBinIaWW+4dI6Syw+zdc2Lt8hB5Ztqd6dYLTpbOFUf
1XEAAv1wEI/hnEkkHPzTKKtK3hhvbusfQSI3+lF/Q2XJV0OXOTZmvx+xOMAYbO4ne1G2nVqmSTUq
Out0v2Gjo+3fWVWOr7AiXJ9msn1bAHkp/5gw7r9gE5MXMm8AtVdRIqA/xHHHFmL30LOy/GjGiWxK
C9eARnPdxVNPuwtrDWH9FGw8QrCS2CXRAZlF52UvEDC7q9rOZlR+egvQ6MXFmtTqg9sw22JgqIfc
9gxZERO95u8h2TbWHfYFQdtehclXZVNRndpGdTZH2qbkVVrP/tfgIFA9RT2yCCZEAvVw4Z1bGcEo
d/a/FRH/L6t4I75Z6Uidg2Pu3P+RdiZLbirbGn6XOz5EAJmQMJWEJFR9ucrdhCiXbfq+5+nvhyfX
lhVV4XP3wBPvvVNA5srV/M2dMRPntwwizMYXcR8sh1SG4gs4J2gM5pw7TwZuvc1dBcyuowmljJHO
iROUd70zE6RbZ0Dxbpgc6yWK00QdaF4w7yrDNj4JNbvQEpDyzo5c6h3gURXqnrJUk3ugUoG/tVlj
XC3VwowhQbs0OuUoYz6UXVseg6IEkmTWAQ81x2PQeUGpy5OjcqKsaMr2y5Brpr5XUUJ8pyAnyPIj
qYHSOLPrF4ML5XmK7LbZRkjpCE+3IuEc85g03oPPJCuwJoWFjlQQlgrmSgU2LLHH/HXKnP7TPGt1
f9KUPmJVGg7ysTKsapabIO/N76FSzMdkYdLMHxEf+zIsJn28GkVobb8QvtDExewMVi0SY/ultyiy
6MFOUb43tMmIoSKM/X2kacV3VDood2ddb76WcZaUeyBX4I6TYaBFX+ITbpGLF/on3NHa6Ak+zfhM
NQJBbnJmdzcv3J6gH4QOS6bhNp5Jy7/hZjhOEBN7whnWzsCsdOEAY86pI28TsJPPyFAyNpN1VL/C
JUi7jZMi4KxEif+zE/T0atolja/obLCLENSc2q2DW9pXLK+Tj3PsxGrTMviINs0MXGMT5/EybGQW
xeCp1iHgtYOlz+QZQQvGQnUGiO+BQWS9HYVm0iBpZ/TCOoQwnuSSh8wfwDu8qh62sq+Gccn8VF/s
Zq9MAN/bQJ9EfRAka8E6n3fj7cBAwqu1iBwMdf7yNeY4RqeugH5Gk9A0s502CsJsr5WSbhQPlFzn
OaMJEPk1GBGQgQDhC7MfFi9rHa31KjecbtFaGu1vC28SbRTyRv2qUjKH7ZT05rCPYrcXnj2KOT1m
apI178siUmRL1sHcGaIp3lHCoM2/mUgn2Q46Mw2a7VX5FbUuyFt8ChHvmHGuwKFKd7/pFQiqDQjw
LL5d9DarPc12wGiRl0jJy5UFEbqoh6DfN5Be2qOj0TxnJLuAfm06gz3XgmFtd/A9SxfkzAxUN64E
TS43RL/GQy3cBKISdbcpldqNUl0b7lTUheraFrPxTUxIozIhHUZ5oG80zYc2dsfqJW1Va27jAaz7
aUV9VTsDCGV1oIPnDDtbC2FrkWA4zrE1xiS5WWqjfKUQnh+Jaml8gBET32it3VeHcQpj6wqwt/uE
oFX8qsYOZH/LgHq8IU2NI8p21MA3uRq4msFFFbE3RQBHt9AFIBQxgA3pHpUUg3vU1fDEq2PB1QyU
zloOYzJ08h5qlBHvA7NLrtF3XTqvJdVNb1sqjH3RCzS6XK1uiJb4G/7EGkgmJ6CDw2dXBvGtOTDa
27W51b+C8HW/RgpUwrXWJ+NwyicQzi9Z3uUt2AGntiFuuuCSlQkFZEdJOLhcUdmkfIy2ih+EPeN5
MlALZlhXBHLLNb+kG+6+HvFRiqUWFV+jkAdt7KW2g2dQPNKMjn+W2qC9VkDwig31C9itJurzFy0v
yA2RDaiXI/MeO/asKEtJnJIp8jBMXcdVjogBF5HHXjd0DIpdrQOx3ThSpNJLDaVZdOAX9a2YIgZv
xgDLh7ylTpfdVMAQ9TIVgwUcEGsTR1sD/XFI+sX8onrQUDsDUHV20G0VfLOxV35s+qCHzcws7Q7G
BzCpfgLSsgrYgMPp8mLufIs+9j6156kGrcD+ySGzFc2nKBk08wgEEZ3CRljjdKhpZ9YEgtx5gQQs
HoBGmN+I54O94qDScE//sI4+GJHeV+DyuZ27hygdS6YxIEQDL8mneeTiseL0aJihSYZtz5SVFPdF
udNodX8u60j2BzFTZDGPCsv8JjLxkYCXF5T9vR5ZVbsb6nm4Toe0ACsKsJGiSTDFu4E0UepAWuOF
wX0uKowZZRf301Ez6FhvaJoaR7PKbB2M1gQzB8JFm+zQ8CmurKSo5R0eGlGzt7W1zdIObnzPDyq+
ghHm/WwWZlxkarMR0SfAQLn6IIKJAQY6xx0QXXTxYbSM5dyeElW6uYeMmvqawpUDR4/+sXMgrunD
UYsAnwJscFsiIv3vJ8DlM5mzVZvhTdj0RXc7usvS06NQ7EL4piGFUIPx9qHtoccf8iYI1CM/qqAl
C+0m2I6BLp6DkqHstjJiCl0VRW4AkK4gALsRcL9Z7+GND4z+rwNTs9S+gLBwlaZs+gelY5x0pEIH
XE91BQDOrg0t+JylU0+jsyjHnxYggsWn4Gqmg8aIVpyAupNi2kUq9sDUMzZSEqc3fWmMIEvBtz/J
9UBsl4JY9EDa6b4CV0zh/Kqwr7fQsUxq1a4Moye7jsIXMEJq3leoflrUEHj9wbaSytzX+a+CEz09
wbmjjf5qjlUzbsDCJjfDQtvyhHNEPmynPG1/TmZE4zpVtCWJ6SueQasLvnZMyr7sdauvllPJUQ5x
QYjj+zjME9gViqP8kRu5AMfPVD+8iUA6OydA4bHY9SlUUoCOjGB3wdzVV3kmkmBLh875VKOWkx7g
/ZHD9DnKNL5qjDQ6GWZcjlua9hnkGsZFaGyG9Ps2YcDMettksq0+jWXKKTPNBOlLtEjxUrAKves8
2thOdgfIFo8Ae5phlsxmFd7hwldy0w7Z5NHXl4GXJyO960oTznMRgk3iSbFLv+GQAY9Yy7gPeiiN
/pgtDtlKoBxChG1BMrIh6jq71mi57l1RlfZ1PykoA4oGAGHXGNXNmNrL57ixwLq1dNvdbS4CJmhu
qlPNmMkw3+esw1uBZRBzgCtqEDrMRbzVGf1bnsDJY/RyAafPKwyp6SSWfUncaUBJIatgyvQAlCZ1
9mbs5PIwaQw+kdEqmoPuxEBj63YW8VHaQSz3QxyJFftlJXddNwYl+LTUru6WvImLB85vafuBoY2T
DwmCdnAm+7tIwYLdllU0APbkJZKFozhl6pXR3yDkMzknt2qK2xBL+sB3Z5RCgK6kC9VDPDsgV4Lk
5wJLtfEZVVI40YxyY/0+1yyn2iCFlkp2W7Jku7yLrHLXMBL91uaM4T3VamWzrRXdI9KqJXxowfRP
L3UncM+IydJSLwDYYR+qgQHWsRoaRbaIiOVPweUIP0Nh/LTTbTMpDkMvh/G+M8rUhpiXzR/ViBMC
S9i5A9lANFdOOYX6Qe/ArG76JWTugGYDgb0I4RrSgaq5efIUGMtmSm2DHxokDDRoy2VAjXXN/u5G
KmwYEk5RvHWauTa8HN1rf3IJn1uQkoihWmTIDffX1LTP7RAu9mZscYsqSZQk9Kqwn5/bNHAeQmY3
BukCcPydLjusug1ARWCVywjKcoHcM4yMzGrHjRWo+oUZByN4t3AF1auMgAnycmK6FeSC6REguJF6
plALTRq7lzGDLQjBHpI3odobDc19fwYGQ7uqADpK2pXqLW1AoHG7Wo2xtk3SlrstQB9S+tMCGPxo
TbnznZkCRCotgAjgiamehLeU+fzMKWZCCJFy3jjGXBoHUaBYixjCIJ9qsIPldemOc3cKa2v4yAFf
Hf+GPvRytyy/i07MP4HaxrC/am0Gz+WQMNPaNiFKQxbdc83msae7Zcf0GkKce9Cmdmm2UxgEi9fg
uPxQst3vS/BNPxmIuzvweyuPiHZz83mZhyXhx9nkvyMlBrSQIazvmD7VpIQTeBWfbH10yMWbxtmU
wULUEy7yDFtoM0XpYT1igV1Zi5zdFKEdvyGRnT8NrtV9ELXRfplyNR8zpIXiU91m5pXSHbkSUEeI
MxluLGBwFb4JdLOC5LoGv/bZjBqnIJ0sjQoINYGbLa/qyUN6KqCXiWeLOjqj5qS7WUTQetxROofI
AbhwqADpIceg1Q7oAics7rFfq78gihs9xnOqfTH6gsFNrrhNrpGwyoRHi3KwtoDWnWuVTJBAcPCR
gJh0TAJFqgA75IE5Hte5JjM7APPjBn1zcdPKqfqm4w09ev0kERFADAG+t3LK0D5MWAK4zFOACz12
s+1S1HH3bCiQ3I8tOLoYzkvQ2zsXbuiTBRI5OdA/mJ7IC+tPtkyx0RJGGb10RL3Jy3Jdfas10Fob
AMLhdEC6Xn9hS6AvSmmiUwupcbpDHEKuIneLJbEmaNLUa92+be+LumsARIvFeLVrLswNJHyQvKVC
fXsXLqr6EONjI7y66sP7GNmn71zmyt5pfQYnnsIUnQRoW9m3gkncBHy8VtQyyyhByImUkVUzlECB
FjEDQq/gm4JrdVLrqEwKsm0EZp62kYlSM4NatCW2phExppBT6KIvESNB1AHe6g9pWA4B1/xof0ah
c4SbInLrLlQh9Y+RuOLzECiTiX6ppockzsLsygaE8tNWQ/y51SrOcs7Z+tUcXfodInW52iJnFH1U
ZZkMxzpe4FqoULlHzRXmeAu3C9+ywZ16sJBmLOaTY4MYJXkc6IOUKZ6om7Sb7C/zODH5n3q3Cw5p
T9ViQLiL9xX+MzqpUbs2jCEzysOiLfN1X3dj75vQ59ydnVKowhYcXXXFFLTNOYQ1v0LrS1rQcCyT
lBknehA7y+iS6rYIA+Qp2L36c0q0KA7ArfCO0kQ6t4+p3Sf3aTsvrwZMBX8yYEQydetnqIRDWYeY
wc/WArHIoVXtBrZrbmVFFuAXdi11YCUa0nAyjtLwYKGrwJzdkmW4myT55YFefGR8ndppfCrloLV7
CIn2zdKFeXOwkXP4EvdUFjRWq/wRMGYxbkaLF8c2cAt6jMT/DLKHvTyWWW/NG5oHM8jbRnPISgwb
ZEqvzfSYqPDn8BjSnfRMfYrZvnFuSBKXof7emQ5FQgdaoNt0oz1Jqp0leMj7XGh7Afj/VWfMZvty
NMWPfqmsnHaKrd8HS5oDly+d/vNqSd2C9WoqUgVZuNZpASSJUzqKH3cFelMSkn7I1loFTe5qF/i9
N2O5uuzhjBcAXiHFbCwsy15GePB0zh2rfXHtPNL8nh7bhxqaQbKB2RzfdoCBk50hKnlv0A9nw82C
gYA5l3FwA40whq6ZNu5da2TZdIBeibWxuY5lwMfUHzSjozulF6YbeVaX1Zwkren6O3cMp9CbxwyX
shap+PJIpCL5cnMDm2R2ZoYxyeSkGVtLIQkSFyBDopARGUGpc8ShMqUFH/JXgyhfCZ60NrixtjM0
7SurnAY2Xw44iRwqYhyDFEsPws9gcPUtbSL3LuGmQ+SFO+WrDUurOcVREJqeNinaD/QjRuEppELi
HQxa9WgGiwFyXVRRjr1Fo+67qCbgtz35npbXkFxRtqkI5SgbuowG3CwUuyUNKppsZqX2OsMpoEtF
JKxtzwCGJqSul4/ka+R0Y6kbMNZaItZhscR8lxmE080wM0sbrSRes+mGpvMy2AmNsTKOtvEEnHcz
BFi1XIlKz9qVVUJW+Y3yRimEPSzzjvfMtWJZOg5kzIrnB4mu1qegrFs0FCIBnH6JCSb7SXe75qRT
zDyGo4JeKq0qBgAEL2rYlAmo8ht6D/TBwrKVHwMnDe67cAludMY1wZUs7UVtkc7QRs91RyPfLLNh
z1dVKJE/mzo9/4mxYvVFi/rg4wwGdPFXda2fTEBiDNIK0A4bp1sGZMTriNaYEbj5ddusrDIhh+gb
skSROmAbhA/kPGezTYWLuoGvqaq+C6LaoA1vU4N5VsO8j88QFdCRLDsQR6WBhYdWD49s5zR1s0Y5
29x0EIxOssjBruLeZuGlFDO0AAaTBDu5KAdgGqhlTETSrC8e4S/093PSDw8iL1vCNuD0FmR9NH1q
5FqvwAUZTugqgAxz0lyNV8S8QP/AloQUYc+iGICjIc3phYGDXoNqwKZtKFRXuX69G68CZwIHaWkW
IpeM8fKt7YSGHm5STKt+1IzRVzwarOEN7fvhS284oLmpW5rHqKuA36Nsc1UChLK8YGYYhwZTCLcs
EGH8Pax7Y9oB/0bGZdW/MDcLEI9gb9GH6SD/C/eTFZjRRwTeyw/pFHN6Yll0x9kudZ2BTCSvINuE
5iZh52AYQP6TeFYqUIiYY909lG4irpnPdgVG5zS874o+A3xDy9p66lxnaDdVLxpOAzifgPZCyA0q
SSfb2yWIa3cTIjxlbVujWBnZIXmOp4VG8tluk3rZ14xc+nt+6vTYcFkh509vii6qbYnOW6AOgJXk
LrN5XRazzlwu7Ufkm5gDZZlTvbbuoJqNEdoOV0fWw8IAtAFGRDad1m3C1VJhm4ggjw+NPlXMC/oG
6w+6Q6K9NRc3fqLpb1u37MYMqU/T7gPPqC3uOMYADNHDHuQ0jUurDj09HVF34T8dag8FYzQIErU0
/K1Lg2PLu4U/RTuJ5isyDSrZNcPYJfvWUm5EwRUNt6Y56KsggBPdLIvQnA9hIOenfD2RtCsSqt6q
dO0nvaGZCUSqSq/CxskEajlu+3lg/DkdcvjytzkXBI5NBea7IQOokquiH792WjL+QP1AXkstl8gU
KSdwtqEEEH2ClaYjwlyVk4/SkHVqGiwdN5BUwm67kGmxX6n7ra8GTdFPBuhL0igwRjQ1gUyqD7aZ
icobmsFGtYYLettCGPIRlRjqA38XpZt2nBgUZKZd6TsBSwgkiuznr5ka6W4vQ+SGO5OKOP9KY9bx
oOuuLR4B8uBIuaeJI5jB/jSIgb6S5tQWJ1hZ7gtzNDODUG9E6yWBwDPch2wUT6iq6R+m1sxeNfbJ
lzafyptIhvNKAQkIo1YwF6+Q7vWVbWzQPnNRpfsR5Rp+WUxi7Gkzc4lduez0+SqTeXavpUlqbRcw
v8nGUoAOPqNyEcJcw5oVphkKy/TuFypHLhvGzrtuqsbHKUmW7rFkcAcHym26jzk9StCflrQ+g7UY
nQNwMVGD+ikIlwiVKmtT1xSix1EvtfYrI3K92JpjXFfX9DnKU0m+tRwasC+mF+mhBj0ByBaCO/kU
Pazq3V+NMCAbLRYAJOCxO8Bui57UHdI4+EVsaiZMJQ1mUSWHZXFn2GFFRjJd2brLnosKSdpMAJz2
swu0Z9sb0dzdu4VMbyHGNMn1WGWWlyo9B2SVhqIACZzI0LPoKleklMM6Ea0DJR9QNIOGbhmxU/iA
ZWyxBYcVvKCmFSb3VW81yR4DDbPwGtMdwV06Zn2Lp21db4xY51dDmjHNk+kA7QaB7WSHzMiz6ETD
tCSPw94IEHzRzvrnzqm071TnBW93LNXDbOcSdOWcNPYGBcg+/lCHS7sX4TT3XmZOdAAWc2jBuIqg
3IOiS+4NVIuQfSrLarmN61pgawttBvc+ALZhfvsfIIC21sXd6NvOEJ2Q2KzUzWDGgbtZ1DwZu/+Y
gWgkuNfcX4IBey0jL6oC+RxZZN6ImO+0B2Gul/yvFuAJZVLNx6qZC+VlPdfW3PPhIEGk4zsKnRfE
QG1boQaLlK5pSHGmL80YdGbYU/W+Niz61rBKAUIEiK5J3fmObq9xQVUTwQ8d54VV7BSi3v/8oemc
TIgRw87p/R7Jg12AgJEX26ZzOyP0sqVjpL5qwUJ94ZIMMt0G8lySnUPqS8Q7quGXRB+VwNCA0ZDC
pOFMXVpjS9M+03u/VUu37xG4PEVtPBzeVtFc/y/nio+IyfOw+K+gXX8mGK6FtHVnyhK/D5oPfMDw
k4ioHXXhaD79BIqqOoNc/fail9+yXK8vYaMxL8+erYDOOAY0If1xGIx7AA3OgX9b20qVsccCDRUi
kDZe3trLrhrhHHdqcbfVWL5n+ntpa6nffsiq+fmbhDfKSY1qbF7ykOco6QG4chwjvoL6Obzj+3rx
cwKowwYbkVRotH+upOzJzpRset9mhnwQbL1bu1qcx7ff7MXPSXOZRxL4qamzoyK60AYpNfV+BfXY
x/Mh9BzmOJ/QuypOSQOOkWxs+G926m+Lnsl8D8BjeqMV1M4Y29Iik9axHBvLe/vRLnwq9MudVXpa
V4YuzlZxyXJpPMreV2gbeszuu9s+HQOE2KDwvb3UhW+FzjweEzbAJdeUZ3raPcJJIEOS3sdxz4QL
y4BzD2KSAfq/rmPqQndsxIcNQ6rzYxAVhHPgLOy+pBW35WKCB12m8J098bdQLqvAUBD4O+EfJs50
eRFeBABusfMCpBP3Tlmbz4E7adNpiRPTpy8YmO9Yz/+tlIuLlY5u8/qlgH+crWhiUaLQFmp9UoT+
Y2RRZmhJlnpTYYf9plkl+lO7RMktMM13RGx/qTX/GdCYmwiHFwrxVGfH/HnOkAESkLzixe8GzTb8
NCigyDBqcKmCq8Is/UGBQPSbnnzsyJTArilTDOvU99AQ9qnu1hRXAfxg5vRosFiZmvMtrIfAOhZQ
YwES5Gh6Mnl13PCUK4tJfNUi7ZZBr889TKQ6VETRLwEziLftk2oWUb0TPv/enihVc7wl2Bm0/MX6
978FLcPNyjiOzRlMa2o/IfoElmGJ9Ie3N+ff521dBVsMVLFRmT6/CZtUSyUzjpnRFZIBkTZ2W22I
TH+slvadS+jiA7m0Kl252iifOyTq0E4XJ1QsNQRMuSWd2hVE+M6pvvRArm5ZLrcp2Epxfulojds0
rpz9Ffu0nVsLGYOFog6Owr8bFSKspxtc3NA/MZo8i1V0N5O8l/Xk07PQaOnlzE/LEcAcZf9VXevJ
zhZl9c4Nc+HUOYZBk8vAmdl2zr0xgFYXECGdyQ+pyspNlo8ITPXjqomEAqIZXaPTGr2Mbg/q18y0
OXonml14v46BGAgeSKaD/u3ZtqyCKk5U18x+osXZKbLHzFNNP3oCCZt//5QO2vBEGKmb0jw3jAnt
BCH4lL2ZyOkzwN0eAhezX0Jg/s5Kf1+ofMn/W+lcZbyrNeRg+nz2O5LQR/Bb9m3hljNUGHPwaxRL
mNE69v6fj57DwTZxb179I87Nt4GrmcKOMwZupl2j0pBruwjUzB4nmf/m+TjhRBNgJwa52J+xBHYd
tboDV6QFN/JNgLx4zSvqpChOuoeuc4xPM0Pfb//+fA5lIKg81zDVL3eE3wIYOtKUqGM1+aNE4HuU
NWSjePjRT6P7zk104fNhPeLQHiSI8c9Z1lXPsiwGwx79pB26exRBxX7ul/KZUW997QQhQMZYf337
6S6uKU0XcpmOYPwvo7Dfni6eaSsa67h0ACCcMwVus6sMzfhdPCGCBN9fR8pnBlcuj28v/PdFL4y1
WsDHAgwPKdKf3xI8XJGicVRz6VkR1GiG75kcsu9l3pc/BIIj4TuH4++4zYKC/N2Bhopi0llEbTh4
YwSTFF16raVmRBcuT+P2nW94cRXcdUydyYf6y/PHaAuUGqeu9vNyAk7iAuB/cBPbfOdh/g5fPAzZ
uUPqbdoYUv759gxap3IIusZvRrTJQPO0y8GmnzjuIpSIf779qS4stjoYkTQTKnH6O8vTmXbNqo6j
zkc8R7vqMC3cR1OQ38569Z5n0t/XgrBXT1HbBkmEveyZpr87WhZThaD1bXpoM7Ig+oSWO0KDYKcH
BpHDqUCa8x7ToYwq1+Caf/tRL3w+xIzwHUI6kaz6Vy3423FAyXEJUtqpvhVE/bXe9UBfoBx9fHuV
Sy+U802w5g6EcrOejd9WceKl7IDU9n6Um9E+WPIXiLm5pySY47dXunDKONcEFJbTLemcJbdMF8bI
mFTj28miH/rJCRP614g6M38e+gPSqd2/21VTD3LL6bZu8B3P3YSqElMEgeSArzfadE94Rh3IXtwr
E97t/u2nM9bt8Gf+LOjeK9Zhu3DmziImrL4ITAziRhKeZ35a/eYapueQdDZwK+SptZryB/zX8QVT
AdMjBupPJnLd78SyC9+TDaNbxDFBintuygKyeTJrc8UwgOl9QoOWkaUTt9pxzgHZv/3MF76oyy0t
SKZ1nlyKP/eOUnlm93Hc+zFIryttrKznoO5zGH0tfRPkHLF42f3rkhIYOftI8qfLufhzSVA7RZHF
SetjFYFCg2V7zGHbnY58+bYYIaS/vdzfZ5DlbLJ45JEBLRlnt/wy0piMOqfxIyPqfYQsYHTyrO+s
8vc3YxWF+yWMFIxgz1fJwBXLYAwaP+7c5RbZHOeQhS7g6lWy5e0HOl+KL0UXmY0K5MmmObg+8G/H
XaslCvy9xjAdcdVTW4oW1Koq96EV/6uV16+lyFaEQz+FP89CNcMXEGVNpvs4ghRHEpbP0AfHlZsV
vvP+zr/S+Upn+9CYhZumXYnRRFSN+7EP7J3UkOV4+9WtB/j3A76uwp0D4ZYGx9/NjSGZDQNIn+Eb
ZCIop1r2R1qvyidfVx66CYmHuqN7g/dJ601oFb532M7vI9anLkcKTOcXmK599j6BNYm4VZHA6DoM
5/1UNbH5YPWYXF0hDIxADLJN/ZWpK/17gboB3DhkQACktukTEnf6kyu5r7ZNntRAI5HHL6ItkGAF
qQitLYj6bWc0uyTonI+gF5lnGpFZ/Fyolz8MFTXfPkA+UbtCCjJ4tTP64xvNisJnuo9lfu2AuHU2
Sa9MA2cMdJ+2zhDYr1mfWuKAn0z6qiyG+HAwNesHSq7itUHY7Q7dTedbB3cLR5to1d5IB7NCGK9W
7SFyq1490b9EDCUFmjA8tlOWFFcp9P6HpbDGdB8M1fIdhb0G99QSAvhuHtlq0DRq82lk4sreRu24
3BIxCmM/jSlKIVhKjmITMn9+zdIgGrxyTjrQKLje3qR4OuhbGKmgDTQrnQYIn537LYUM8wB+oon+
MUH79UUp/dhStu2Sof15GFP8svGWQs3TBFNzKjSnP8Yrf+TtfXsepddVDMp3wovDKTy3IENnzZYx
l4VfpBbSAjkE41hfRix+Yndr4dTzj6ZL63rQTIhoJkZt7i+vpN9CTL9oJLeBpvvMefVhC+4/+dw0
CqnAt5/rQijDRH0tvliIIfXZqR8Ac81aYZvQknog/QFyd8hfdfTlIU+hS/HOcheCDA0y01j9atfi
6yxyWmUNLQBKCV0QC3ZZnSTXOOOpd9pwv2YyZ1GGwIxkPQcVb8Jza2CzsxN6I4AsCQOt+zEui4h+
lSzbp7rSgPg5GO7FtMjCaF/IdsaYpDZNMqgFAVPgyYO51XBBifad06t4H7p6cyRcGe22IccNaJNG
nNyemxJVAcazD2VTdNoO7SP7fgGKRScu04Tc22Mau1/QzJ7br1FlDsDrIYqYzDjxoDlNAWo46Dot
xBAMlHSoAQB653dSqksf2OFUsHl1Vzn6+ve/baQpNJEIQlDWj3Qn8ReIpJtEy0raNBzyt/fShTNC
F9wSNn52UqcF9edSSYIACVL/i69P0fBJYS7kwzMcd73sqx/TPPyj5TZHRNBaJis1AfYJeZZWOM3Y
F4vOcjgnIgG1hPlP7D6d5xATkS26xOYdmizYf+dYybz9oMZ6Ks72F9khWRuNc26R82iQZ2HS1jVo
Olr1oXVVFTL+DLzFfRw0x1rdbx3kBqM+vGMOXz+NaPWfoG3YT3VQmp/GbsjvBjrA3tu/6sKXZjhB
u4G+H5Xdee85nwwjjFO5UNW11hGTwPaEXkv5DEAyeecFXF6KkEsaxDE7v0VduSA/odl86U5HzrNs
QGBZcXFTaoCG/ounMsmQTUuRsjpnmyofzDrBNVDHXbSGjoZ+ebfLtCh6REqgu397LXHxuWgCUxNT
7yAW8+cOtkOeSYel7pfaZFYQxGP50riYMfidqp3mgGmocvYY5qSxNzZpBEW5BskOTmqyPo9wn4s7
AOSpicJzDDMhKOXo7CqMk7CZgyOc7luom/qxrIfkOUenaFW7CFa/bmBkLdB4ExVxQLXLc4IaICCD
2bIBggE/kV+7EE7lFpJB97p0ywL122HGvwMOXz/NY6JQSnXqCZhtjyrVFQIYAhOPt1/PhfMtDL43
2SgNbK7aP99OPVNiJ62z+KBhlvRjaCn9eQI6c9NnqFy9muasvZeuXThnhpI6fVaBMPt5JzvS8jg0
0mLxjbFSaEsghgrmE4+iPmTqkIXvWamfN8/WkPJrLkwAs+icnn3/dtAqVafd7KdRaO4mE7bvUAEe
BIyUg5MOX3VX2P9Ya/5aU9Ik4c2iD37eN3MjUMx5aHE/Fap8BAoFjxkA/KEcs/j/udTZ7duVoDVC
1Gr8hY0WewW2GQ95ChJuo2W6Ob+zXS6k+lTOgmYgUz+Hptaf2wUifl84NS9zRmX3BDpn3suC4VW8
qH7L3CL/uJJIjuFSVR85M+aHt3frpbNsKgpOCJaExfMcYEWkViM9J9+CfHc7IZJ56Mj2D2s7451k
7UJRIUzIUAadFrQy9LObqENGN9HmgqUAx27rXIG9c2fkaafCPcrJ6L8PUQuipbHL4p3s972lzxom
SdsgslC4ExoZJnPBsKyPsIMNWMopenojGSqucuGmAAP/zsq/CurzS1Bw83LsbMKee9Z/ra1qAHiS
zr47NE1JytMFA3DeOR52SF0nzjbuA1nvxhycJFLXoOc2CMM5xkaH/hJtnUKGiLOjCtChwiCtjxZa
3PiC9xYMTTgixjPSh25404/oW3n/vjcYE3FLmoQxpg9/bs08ygNjRsnPrzMn24+upnaIZ2Sk2brz
zim4FDSttYdEwouw0XkDVB+QKZfjsvhDU8/7sIzaI5ZP5U4P5+UagZz58PajXQph6+QbY1oWpE14
9mg0mMIQAWN/cAPX3Mte9DdguoLwfhCl6fh5sOqqGGnbPb698IWdKBkASnq89q9T8OfCFVYc0dBp
ow9os/3GcVcvsODS78zL4bBHApU94I4GAuFtNNBtenv1NXSdbUZJ5xWhBbajxL35z9URYhRDgKq+
H+aYUSCkzNNvIMlG/8UlSCeGsbe0XMGFfBZDm5De/9TwmLNUATe0AWa94wTsLW2aPgy6+85rvfA9
VxEn+kfumuoaZw/mIrEL+y+ffInYRoTAh25osBFy7F4Ru03xSYiW5Tpp5+Tl7Td6IX4iTIdgmGQa
CBzlLKgtY9LausVA1USnHX8NO55dD88jMXiDaZnvjG8vHBMp0VYm5yKCcl38+f0kGkhzDZvNr7ul
R1qqQ1lVxpo57VS3IBdjowD/ThC4tGEtHUaSSYlJJ/RsSaeMwk5E9QIMDJ3Smy5dOdp2lNr/y9l5
7caNdO36iggwh9Mmu9VUsmTJ0tgnhMOYLOacrv5/aOwNuCmiifnmyMAAqq5ihRXeAM40+47y6IOV
W9ro5nYb7DwYW7MFJoKZiK2bFhH75WzHOG9MJAxG0mDuRRet95SiUBIN36AfxOmp6TpRna5/z43n
WMeVRJMViz45j+LlmMjc5XJD4uoTgVZnbrv0mLUgMWtbj31sgPWzideYl9exNB/Kvqp3vvDWfjId
E3gAwSMV39WcObsZYbvCnNv82cb/ycel4seMdc7ODfgHarC+C8gVSEG5delcrK7AJK8g01TVRFER
kjKERgw4P0MzkXIPYSZaX4h22VTx8OjJv1VNlZ8B4tlvcpZrIE1hs/7g0FXmrQCb1PqwF4Jyp0Dx
p6i//ok8P5Q6adGCo1kSzL+ycklV8GJEfdNXeHvSm6DPuvIO0Ht42+G0BG28H2oNlpMS31lYmqK6
FebzVyrpBT6vYwK7CPpCfiNbAsqFZdXKr0YGV49GtaphFzOrVuui7CblN+gmwfIhI8Q0LcgmGDex
48TWD1NqkAtGXFtW70jn0ulsNxX21bi9JwNKsZmF/nLZTqUnRFJiZdBya9/30xT/GCkzPusiDH+r
pZm1XjAshrE9Wx1oLPhW+AN9X99qIf6wXiaZU47X0KDeanKT5V+v7+qNex9oP6UkXV1az87qEIPo
ai0nG2dfj2A+q12LBn4Dh//6KMbyZ1bfC2VC4JPk+5YFtPzye3GDxEGRUhynKZDUN20PewcRkw4b
XEqp8oTMqKk+znjnvThxhCBoodvTOyR3nEyAIQRwL207MI/hPNs2jOcSDypU4QaIIUPbRIdyrkZx
mJyhVjxQzmV9bAYkDt0GZzDzxk6KcVELmGG+hVqg/M4c1JUgLIWThcViab0oJW5hhxmM/mPQKcbv
xFKk6GSMUGp9jbrtaxHixnbocWlgczfdizMArDo5VKygt7SGhHN9PSGy2ltYk8BmMRMfIQ2otgYd
N99EmnT4XUQQN3waUjhOoWxk5F4NkSpwFXSuR8xbMsjFblhFprFzXSoby7/cktaSeS7NyFWUmyK7
jD5JaFDa6IT6k5ekHP7tUNZ6R9Igap5kvdG1hyqLnPEMrwaN5W5EgjenYBu5VDin3xZkjMzb2RUf
NwWYRnYF7XoHlNrqENsKwrFppei+VsAuOYSG8oXyi/6EX+e4k8xsPBgMtUCbyIRpEq62uezU+VCU
Bn60Em02xBPbCvGq2MKXO2zha3+mpRftVEM2Ig/qWxTWObfEdGvkZjgLVWCXoaHCkpnmmTfJEadB
xbfpH3OwS5hIAuc+Xsxw/HV9YTdHXt5GasVgudZV4qiZ6OnPiuZnGjIKGkShm9rEQQPjguwdxsRw
yuTy+fqYG9GArYC4J3qEqsWBvjzhNqWuvs0jHSCJBeQblTG1cQc7G57qyiFwr3pKieGc3KFCEO5x
DDZuMdsAIAuumLcAxMTl4KRIyF5gVwoQHMF7KIZo12FLsPfqfNyvrCaFBvpvNBfW0KBBYD2Ecq3p
J50xYO1q4VIfKfHOYd145wHhUa2j3AwQfF1Di1vDCXSiZH/EPcJzENLDqbCVjlpBw/76N1uO/epW
XpgSgAXoyvCQLsv61ytqoQWFRHJjkncXk3NChcDpTxKqdOJTU+uOdFAmYZ0VEx09ePEWIl2I88XB
XryxbI31z3DYrCytAyl53auBgAOFH591v+4tZCbMzLjX7VYchWTMZ2uyeB30rP1H73rNiyQ79mat
13a+7cYFsUDNOKUWNXielMulMCEfISsXW74B3/A9jY0WpwIlOBX2YLxPDTYOO0/inwOxmjX7ldvI
AKuhUQ6/HNFuUrOE5WcuiVD+KucGPLk5h6vtGKVHIxnzzQmPq2QYkVsOxYDD6mzt3MCbsybn+3MN
y6S9l78hmeRpjFLZQp3X0U8J9HwXyyvE6sATeYVmxXs1j42DCooIoAGFUF2z19k8ChipGQed5UN2
jG2UgpzkWCGs5rU2/kRWqS/e9bb4DOKJ7qctN65j0RmajLg+9DQHPLrJ9o1AjOrt+lH48wSuP8eC
OCe+IkQhprxcCoTAC1BdtukPeMBILhofxiObxdBdvVKdV57N+DelZTzHFe6z8rDEj5iF1kNuwvum
E3cYzNAqT5ABpOIGF6VBwb88jJNTb3dQftH4rG0vdPjoT0PWqp3H4VKspxxVLunTNM/06qlTL6os
AM+gvQKRGFxrNm0fOX38cso40X7Sge7Un9envvFacN1wsXFto720pioZCLdlQhamLydKeCRC+GY7
rfo+Dvr3Hvnx22ZotZ07bmsb/D3kKjdWClw8BlkyuK9t/TOLjIVp14c7u03b2t7k3+RLVFQA6q0C
DKw2IDnYhD1lnXXSobSkrj4V+Vhi54Sj+aHFhgpuYkqU9ylvogZ+ZonI2oMad7l2n8ht/xWp6umM
S1fQfxWppONfo+aIkE2oRSGUBDoVgVl0CkK3Hobkc2AOuLElam+6vJWLYoiUjm80OiUcXMOwMXAX
NRrLCyrCYU/DtRyCNY4kuF3VsRJ4mCoZwWc7GIFhFtpSWA5hHoVeMyBtc2hMQ99DrWy8NnQbVdoR
GpBevv/ltndEpyweUaY/0/w6xmaImWKsYgXoZPLOZbMRITAUJTVuO3xPrOVr/fXaJEYCkZE6t9+H
IvqVwKI82DhqHrOwnh6g1o7nDuWTW4JYY+eu3dpuwJU5OIQIDgDR1chZVTnxNJt+MyMxmRtq7+qj
2Gvfbi0lHAhaxDIwBwCil6Mg9Tolgtn7wzxirRoqGVdorL0jiv3l+ondGslRSXwpn9FmW3cG8NrB
UUrLCEQgyB6SRBTfl2rtg2gBbV0fauty4L6mJg98l4LA6lqUcnRMy5L9kY2WdhsaUvVqZpl6L6gw
3asjBg6WWe+EkpvTo2AHvg4q3IdHIoxHLYkFC2lpYWcdJWhRGW29vjyi6BR/vT7B7cF00IPU4MFO
Lf//r12p106VYfZl+CLXlsNYLI4ISnxGVE7fOQAfh1JAb9FPIdSi8f0nS/trqIl4H9N2LlpHTec7
8kWk8QNjfinnaK9q/nHHMxSwFA71EmSYq72IwkzCFaYavoGcB/oLRBMZ0qqn62v3gQkKZoNG+dK0
Ja2i77u6PUQry3h2JJoPP0wE38ulCnmQq4jLCutzRX/oS20ABpLEWKVGppOi0k+RGTl+hEtR/LBL
p955yDeqV0CIZehjClNfuvmXH3TEsCFpwRb5dRE/m2UyI0MTI5iHSfVYP9iT1R6VCNUiLvV/abA4
XqRHMYpYmkbTSUo8NW7H1511Wi6Yy+ACpL2OC94S4RLrraLLOSvQO00L1dfTqUuQssF6+l7kaMQA
VHPCd5553TmPudDlQ4Mif+xmjjxLt1DF2vQ2Y13jky4y7E93ftjHFxIWL+xCxZZJBGCrXC4Wxn1A
n6cCNbWoKHpE84IyPqbTUDkPkyN332fJSaZD3yR24aI2KrcuNmAYqR10LOre1Kwd5bOEFJnmkXWn
JSolbfsdeMH0qRRK/+v6r93Y1GRdRKmA/GEm2qvdZuAbi9turdHNzuSXBDPc0Z00dEZ3VmX5Gquv
pVKsIncnNSKpXYUNfQcv0I5kzZeH3Pma9iGmIeCKP2lEEUgvYZCUoT0+oI81NimaXDzmubLTuf94
72LBtryVy2NCWLqaq4QUASpWFQeYf7zw620EjDMVCRysDELUlifnnILU3QmZtpZ42Q0a2RhN5/Vt
KEpExpp2plA09yruzll8C1dM3TmjGxchEQc5J4E2+Y+xOg5BirAEvCXdpz+CJw21QOdn55Thsw5o
P967pDaWknQdLg98HjhZa76S3Ii4DmD1+NqA+4fHQTfzlyEp6+7OzqURCtMYOZmbjmX32iNs3CAj
JyMUD5ZBtF8jOKWD10pI1J3praAfKMPfrO6qeLC04yQNiJYp6MvuNaY3vgS/mmCC6JXamLpKzYgT
+zFHZN4vyszwJ+6557mNw52mwuYodDVAslMdg+54ef6rwc5jtKg1n9ApvA3I/w/sxerx+sHd+gKc
J6rMkCAAfq++dz63VqAN1cD1R2rznKN5NKJ2opqJB0dHR1m24fZ4yOmD74y8cb/RVLUoKvAMcmMs
8//ryc1nc7Stohr9SLKqGxs3QwQ48/helfLQnwrMLa/P9E88tLo7lnwDZBc0LqD6qwVtNJzcxaj1
fp9g//OQqRUYRbwu6IYBI6ufWB8833DfbRdd5pCWOUJ6xjE0mqhcXBeguA1lhBWPyLJY8UKESsNP
I1IAXwYx07ns9DR9sNIqxwgkiUrlNQp51w8jRHhsyBMeiu8aRkTJ15L6zXepjZTinHDRNacGsRDr
NKQJ+ssZIWT4ObX7zDxExT7HeeODk0kSEtgUU7C7WD7LX8tuReDR9Kpt/TjWppdAQhVfgKGuwMm0
6mnkIcJrSKmGz9dXf+trAzCmQUfHlcxudWlGeYUuog4VRIGL+JSG2AkYGIS6MMftZzAG7c5D8TGj
UcgrqRXQFaRlvw6OIdF3RIlwMsQYGc9DrjQ/0cOLXMRH0POt2/mnyZdexJLznX22cW4XmjyAajh1
8NBWUatRqk0ZYHzjdzpi/lQo2hsjNMab6+v552pc7WaKnTBclutBlddXZzXb8VCVJlRP0aH80xqB
3JzNWFF9s6TcwYYtkplGjC1JXoqa13xnNOyJlw5f3uTQd1rQ/hpTxSxOHZ689VOg1iowokIavqg4
tOs7v3dj2xncl9QQ0ZoB6rhaFfx6sPOuY1qkcE5o+Jvl05SmuFn0rZZ0B1EHqV+Mbep419dpa1wb
2jblb3iUFBsut3sZa+gv4ZrhS4VVntOuFc96XWCT3SfKJ573Bp3jWrxdH3Rjs9POwUSE2wY4hrEK
3fp+xJxgoeFq9lwiPCpjjWb39nHsircAazb/+nAbO45blM4dcQG4+nUHpc4TWe9xd/WbpkNBx+od
fE30Mt3Dh2zlFOCh6OtyZ/Pf+rGYjYq+Lj6vvgEGffaGUBPfrQpqEMIMutGexqjWfQVZ7J42fyJe
ZCnS1Zter4x7xLb06fv1eW98W4t8ArsTHhAFY9zLbzsGuYRMs9z4ZIXVeGvrTUV1UqWH2anFXYJa
n3pU0qj479WE5RoD4g+llT63tnr/5ySRBW0GiLk9+vpBgM9omoTNuScuOF6f4ka8u1BZLUC7RJuk
TpdTnJwJaK0oG7+YI8U1QlM5VLXsuHIsWG6tDG6UQG5PgrN0ijCffL0+/EY0CByIQIfmJD0AbbWR
R8g8qJZCPBtxQvdMB6D3QScuq72mL2p5Zx9v1N1BxII5X/CiS1S4eqHjGQaDUMvWR1VnDjzV6tAR
y/EXeSoCzrdbWlkgTpXFG3XURKpTJoyV8F2OkO/eeT82jjDRLxhLeJJEYGulmqxqQce3DTTJoQAA
2EbdmfSwOziYUnk4T+Q7Zdetlf4DJoWGTVNyzfiOcDEsNSduffTP0T5A5A1zrjGfwq/Y2zTqp+vf
deN1pKdLZ5eOM6iHNSQJZEaJImndQszsWreTFLwuDKXwu1iRTtaI8PZIOea5QlRt5z7+ODKlKtig
IK0p+qJRdbmhzXhyVP7X5KOJXuovi6CH8xvDtC66QfcenEOU1ZBMjB7Nb1cHu1Ps/ICPl8byA0Bd
k+/L5B2rqlkVRpj0WdLkB6Gdya8wHdTqIaRSfUOhPX4EIdJ8miAG/3N9xT/uJ+pKPNM0V6jUOeuT
JBq6JnOizchocx/JFnqxMq6AhwEdnNM08CRfH+/jfqJnuIAGwfsvdYTVxZEmVlQtywA1qMmPAlH6
o1HL/7Z9N7jXR9pY0L9HWveNRlXNBUYkst/iS39sR6fDTavH16BIsYiPcHIyxqm6uT7oxyeP6S1X
Bdc+d9O6MdLGE5ICEdNTA9BOg9Ds235M6p0LaWMUVm7pmttU0sBnXG7WqujnCU46njVVHp8XpZC7
Wc67nR25ce0tAj18DN4xg6t+9a3a3IpBsBgMY84jKpu1eOqmOvmKZw6+rJraKhodtpTmR9Lwvqt1
Vdw0bTfszHajPEcSSEipLXHLR1iknZSGiFNhQyAVYQUoJ7JPeqbq3zGjN19wOte+lYaRPtSlVj8I
EdqnJlTN4WDVRvQt7PMxOGJdaFsHVNGVnbd+4/yQo9KjgJdMWXPdJ5BModpjJ8GmDYLKLQ21PI2O
M97lcj3dyX1u7OzqjU+PJgbXv0JARba4+iZmWmZmoWFXhMXkYriqJHdTpoY7t/7yVy6D+D+NAu5D
JKd4ZZaz9Vcy1sEwaJ2ADSalGngTKP/BiN3HoD3mGE+/1VWU3+mA0e9RhQxfkAsOfl4/RxuH1wGr
B6gYHReTosblD2hDrMXakk8eE1Y81xYusYdW19JzEC3YrVyYzutUBN3b9WE3bieG5YXH5FZF4WQV
QVEPitW2Zli8LlqvwecIt1yQRSNmPufrQ21tHIJw9AeI/tEEWX7KX0ssQ7GSx05liUk6DgGmwTx1
knJACtt5VECq75zmzan9oc5RYSCQWb0vdlhWVAF1y7f6CUuS0Kxu7V4vPhcO4rfXp7a1RzkJtAbh
qUGvWU0NurWaqCSZPmwDQG7poDwa/TB9vj7Kxy2yBKAavWYKWWCJV5dgMJlq1Suj7RuNJN/FcSjh
iBhZrGJbnim1FO6gsmuvD/pxFeE/UphfkImkHGtouDnbmUh6MiUVlxcE41CeJxI3gG32ys4qbg8F
zmJhMOgfCiKYDFSBPNS2X0y4Z6NVpx0i3ZhusjiITtdn9UdA7vK8L9MiD+WK5fVaA5XhcTZWXXW2
j2Ba+wBS2KJfjXvnc6NK/DY3aCaJwEBu1epQtAViBZmc5Jqf5JI2QHyRQwWnVXP+DpIVHjwgyVA7
NEWsFAdYT22Gnvuco2BNbJ4e7SSub8uWTruLj5d4qKhD4fmTdPVXs+cywu4gsrveA0VeyUewws5P
W2kRfcCtTXt0MhxnDkDLpcKFc4wtpDbn6J6hW+zsXEIf9zF3AaPQOwCVD7Tq8ojizSQijGNtv4pA
5lbgGx9KPa12Yt6PFwGjEPSSWoD5By5yOYqFU9DU9RzMNDN6+QheLUwPGkw/NKRiG5GZaZEyvP7B
t/aWg1KLQml1KRav7rnajHA90WLHV0c8Q3A7jBvFtXB+dw1hVDsF44+PycLuXLqYNLSoPqzucgmM
cwVFyfDbuS2+IeQRRucBg21wSwOIOG8cNRt/6BHX0QlNpsBT+lLJdrb4xrcEMoUsEeIhS1139S3T
2ZJKcDQ60aAyH0WsZIDUEZe/vq50lvhaq5NEaoZk6XJBMN5qZfNsGlqaQQswLc6HN63HT+Lb3FXp
+N1Cazu7k/VIHW6g/lsI+YsaL58ATxksmVL0y496ozqVT/0iob8GXyA+lObUzp7EI5/cFEU2GwdN
acvqkGK/u4hTl2V8Fzsp7eDQTMoObUvIrx5g567yG7Zr/0TBYVbx2rL7X6UeoDwTiarF5yUKZgmr
LUXJD+1iTnvCuCJPbkJ8ontozJPWPUmRRTkK2lg0voL/lb6YIkZrPkzDLrwzehu7ZicYwt/4rSeW
p5dYQHhVJ0C16GbUHOYBJW93jnMR38iyWT4CFBPpcWmPzSgSCvOTDjIgQsavzX8WVItOuhEozzZ0
vqeaH3ynDo4SeWEUyjyR9VA33jzTlMDvJo6re0SCDEQ38FR6U1rFTtwId9+RKbXq49Aqc/xPM3N+
D6iCtKiMBJPlkCdndfnNjju7/tGmRQBAu0+d6M5AiXt6nGUpfmunKQq8qmqG4oSFgHPTq7nW/nS0
XrwgxJ8lN6aJ+8rZxhK3eJIL8pefOX5dNfOVyhDDc7PB56yd1Re8slDgbYYuTo8lzaLiKa7QBnDl
0bDFd7Whv3vb2DWQdomF0Vwlq1VUwo28d85cc4HwIZVgEDVjZ4cyU9li7pTUynTbV3Q8XahWrfQp
bXtzgKacY9Jm46kXfDXL2LxtWxWHXIRBkDbR6Ff/Ixl10x9SU0nG13QuVcez4ddqnwIR6+URSmOW
uBamKPbbEFrdcD9X3WC+mXjcFN/DJCE2Ua26PWu1yvbDkMUaD3qM6v691AYY63B+ubpn4FD6XT0L
PT6HWVFTWG2gdx9w2pAUD9imKQ4GqijNCQFy0PapXaN/IseGVr73jbCGd6KgRj2kqEN8Dystau4K
keOtFzYRAqEjybB8niqpG12MThjQabXiEyVeclbas5Z8wvJNRiDd7PrnMYO/5fEh8tprwRIIDB1M
RY+PbR3gvBO3c3orF1k2uzOR+zdMqwNcKrCmhgiVttMz1rS4VttgXH84eKFo/NMcH4osmeCzoCHR
uQlAqR9BUJsVvvFZXN7ltjP+chpLZEcqrXx2mlWjdldGliH5VgsF8pDGIhKn2aTYcUzxXTN5zQyM
rqEEqKnb9HaruBq2oD9qA8DbEdUb0GMBznOymxH9Zl6o1rLw8lES2VnJOiUDlh5ghyVKJ34rxqK7
M3FKxvXLDtJn2YAre7RjCE+34KH76bZ0FNGcrNkKfBLiZPhERCAe8PKTi5t0MNvazaacg8V7AJRm
jKYsvJeVdtDOaSoPLymioj8RlGrxT04R9Hdnw+wibxj6xZyylGJU1M26SwgaEN2/wc9rfphqu7pj
1Vh08FrI+FTI72SHyZZz5TjHDvbpYDzN7m2U29r6pclyZx7tpsNClyQ9qCkuqhRCJiNf7KhJWiCK
Uz/4lZe9qfwcVbl/G0WbPympqnwxIP6GNyJKhT+MTaZ4U4Fd8F3VVXV9w5/Q/N6mBHsoagPQCWqY
e1WsjdcVXMsSAYNx4VlfvegDHqlOLRzDzxd36jZJBQYYAujnXKXqnrrT8nquHhzqNiCfLCqCNlDU
y/AhxqamDWVw7BK3nNs54/RPPy/xmw1G70knT65gXVnyvdDaXaWIjVcVpJC5dOyoviMqejm4Jveh
lpgAkitLbbxwMhO3nYy98HRrFMopvN8qwvXgvS9HyfosoG0a277dNekRL2vtTHtrD9iy9dUQryEz
IlihCLeKEApHDsxwJJMXUJXdsbUSTAdyfJaqadhJrzcntDSZSZyZ0xr2J0YrLwBs2r6ZNtEx0ePe
o2Q/7jSyNyf01yirUgHxR1zpesKyqWIGMVFmp3AM+tcYgyH/etyzfIH1JiRzIFGn6S9zhV5+oSmJ
FG02QtufpDp56NOo4gZXmv6HU9FrhHW5V5vaGnDpLFFEXNSh1uykYG4xJUM4Aw4aVjRGOg8necBB
EvrVeKwxVXq6PsGtL7YE6HQ22VoUei4nmMn12OvDYPkJy/g447Ptgvmxd/bFRkqLkg8yiJAUnaVz
dDmKk2qLLQvSbMRNztcCq28HI0/F7WZweLbolTNeUv3/kAxQkaVWitwHIs7yalSbwCStgZH76Yjh
hyglYA5TiIOcE9nH68u48dkWsWiAqMvs0HG+nCA3GPCoXHbACg2FcxikJPktadL4CG1P9svONnYw
URs1TMqjf4QDF4Y61f3LEcewYhG1LPCJWRE2wMz1F/g07Z1X1XkdgZ15edLySuswMzHFq/6Jpyou
T9en/Uf4YnU+LECc2sIUMDVUjC5/RYyMaTg7lURM3xg/I8POefAkZF16BcPIQzLQTztYdiP/K0tW
8hRD5sQHyZnEJxm/yu+qMhvzaxYlcXAwwRNFZGzGPD4WIisy7MSmuHHhm4jFJb1vMfMIJaGc2lax
Aix+YhnLmS50eMvxJ5+PPWSs+wZuEDo5XYqEb2OmWEpF5mTjxz2JIbnnBCNt0SNLZ5zLMFReQbw5
w1mRYnQh0rDXPjdDE7wjriE+t3Weql4icGU4ki1E7c0Ej+t5RkQGT55hMZFuKafMh3SqdJxLk8Wk
thf6+GIm0IHdpNTlEeftTvmESYGJw5WRpZ/7PMpMD+PN/LXn+cIk0C6J9tpAwuTIEEC/3HrMarBH
VWs1XtY7Zea2OJeZhzZUMCgzSHs+d7LSI95XRrhZRd1Yka4UY/5sFBEmP8j34z9t5+moPuUxOiHA
OjU8N+PEnm5zs61+Z0ar4jYPCLOcnDA+DmGXfUP4LnEOIxFb48pwQn/AldNe60xkP2ihBF+7Oqx/
2qlQp9u4i+cvgOXxUbOZao1wQGffQwWDnxRbUnrCYQp2SLDQlTFfXDi/KRwX/UsmWWa0c0dvpOEL
NJCuP4k/Lb1VGg5LvEDNrghvC7O0Ci+z4uFujqcR6RAEFd4iegoO9mlRErmOmodoCCp5KXYKDxvR
CjIZi6zt0iGHq3Z5EHQDcdlodCS8lWbhjwASngqMFN1eTPVZRNDFiPgbHl4sB6+fwY2rh5EXyDZ+
agDEV6+hFWVwzVGN9FtFnqeDI0vZBPZUmn7nc0AwEZlRsVM/2mhcMBr1Fd4poEK0NC9nK7eCMoGs
S74x6xQ3aBMfOtMobxIF/1U5aR7mScZKTwnfnIbsyGqRq1P6WHKDOngG8fQtMOL/jiin3EPdAply
Uj+0Wy9/09TZjaZ0nQSDVrx3jUDsVzJS+ajrudh5NDcCEPAtUKMohLDm695xhVUy+GaVAKSqu2fq
G9Kj1c+lL3CK3XlYNt5nJDNMg6oLARxaB5ezSkZaVdjP2X5LbnhO8Ah9nGKstq7voa1RIHIuFWCa
Azxhl6NwzYYxdQXoVROiCpLV9w+pChPt+igbO9XmiQAWRPXcAY1/OYqJ8VVeDJaNHZMi/VNmmvxA
WwJTz8XvK/LGwi76nSG3vhRnA/wbLaxFNv9ySDsalEpYDDk0yuwlfTZ6ejf81OQh2bmFtkeiAbFI
gy9f6nIkCaJTnuYyBXS9Sd0ETYUbklfhtjDJztfXcfNrwVL6/0OtdrpuSqlpRnwtCw/txSQTK9Yy
+O8dX3ISDjGhPHQhwMKXE+ryyk6wAXR4yvG7b6i4/mokK/7xn+cCOBQLkz83GPie1SiFZadSHTl+
2PTZUUNj66QURX68PsrGxyE0A8eNrjrU93UY38pzkGVNbflI2HavyRBTnVS1ZjxQxqvCnadgazCw
KmSNoC1ocaympAY9eOqW9ASAUeDBngUP2PQjOlQ4nl+f1/KnVuEXDGzcBIhygfSusRWhmfPkqBMl
dkq3kothJwW6ILFj1EHRMciPObkNRgNYcz4qtDGerw+/caDJjgGuq3S+SPhWpyvSUC3KZjpV2FNn
B2mS8PgcolKH1VZOr8gohDs7fyOPYC/SpIU3S5S9rrjPKWX4mJKwH8EikQ+dYdb6MRzb/JOUAgUD
GS4/Nn0d/A8pNJUAnVo/8TIJzCrYnhHYEd2SJYEynG+XSdunxfLpEwVnXd25szaON6kSnA6wMsAt
1tzAhqsjmK3CAhwUmsdac7JHO1PTnVE+7lLEAlnBpZrPl1sfiV7rsEpsmsB3KLaeqas2h66Jik+j
tevmsREukHwp6D+xdugxrU8EgZtCjSwK/LyiZ+aRS0yRt3TgBAGRZn8hKqsHFxtYc/CaNmtGt8jw
NAdSqeeY3A5pV4lDVSKE6UlRFb3LxoyH6vW9/HFrLb+RFx10OD3JNQ/DygopMSsh+dkwTuBoYovQ
uipBTrmx3LS6q05hLcjsak3s3E4fTzFD68jq2jB5qOiuLozRLnDRkJXAF11nZC5W2FOPag5YtIMU
NsVdP8jae6FqaeCROe8+/lszX/Awy6tMFWrdQVLRkZv6mEwygoiCgIvde6JtdK+PdcmbJRG+6uW4
R+nYyF8JWRciGCIVzHm93nVdVYASisCXNZzSe73N5APEXvNm6nAx7ZRWPhpKrLhqaQ9POBNjHKkP
5efrH33rEIBkxYyT443s4Opc81X6pnFqyY/GQXMnZ0TCPG3zo5pbxs55+3iqlxCdSh/QAXAYazyN
lTRmWAyFRGcSAwo9Jj2x1Ez7H7YSLwH7mM4r50i9fE7x1+zKPLeXVY2nk6ykGDS2eXwcE8RrOoxR
vDQZNE9YqLteX8qtXUSNhUoZKmSLs+HlyFEHoCGY9cBH49Qk3TIdt0Op6SZMxxlHA4krGoLR3lu7
taowVdm1FMzYw6u0K0apJsP31sEoSNjKsYiQNT/nctU1Oy/PhkyzjvInoRA4ZKAE6/2Kg5yuGEbr
+DPqHUsynyXqN7Suwuqz0c9mdsqzLn+32lb7MteYbrsc1EIcZ5S+o+MsstDvIS89a0WT72E3NiSN
+G0aaGVqUECK1jBeI7HnVK5LQEWpkWSnfkiSF9mMVftgdlr1ptVRMZywDMi/yZIT6gc02fNnTVhq
7Q2dFc9uJZVKsrPhP6bllGjRpaMeZpCUryuZTbIoDNSW5cdC/jx12X0BiOdGOI1xO4VKesyj8ldn
q7MXplX6z3/ejOSBQJAWmBXsm9W2MHM1QhOWemOomA9dnnhJVLs0YNLHtIho9/XOtLM/Nm4SVAx0
gwcb8Bo1/cvtX3RIXYRJ5VBrNEaPlhbKhoYT/oinQd/JNDb2PEMtQHguT8CDq/C/KycILwhv+MLK
0KKR6s6D89LufL7NCSEV8f8ehrVKWSI0YmPqcj7tyZBOr5VgTK8WmDUPGgnO9e+1NRjcSZJ2Wi0m
ImyXq4ekjaoHIwl1aFIuoOeee8hMGAdTDfaS0K2HB0gw8KPlrSVrWe0NPRTCbiQOcpXJXYb8Gr/q
EIyYMhxwrxoLVzaFErBH7PClnTrzX2y2w/fJ6eIv1yf9MXrmxrApFCxJCSiBVRGFLMUmzOOHyLY0
ezaSbMdZayuvsPrUhb+zp6G8tW9QcgUes5wM8KaXiwwVT1WmJf3uGmN4WOCCCLuLPaTI1qxMG8AP
YG+A5erqIEy9RE+BzMgPJ8cUt0aoFC+Z0Lj55dIKuiPtof8OvYbmBFQOfD1vK8otlxMb8Its1JBH
wBq0f1W5qe/LbA4eKNSmeyy3rY2KyxGZMQUZYvTVKzdJWecM7FZ/LOXh2KvIsNeUrF05Qlfs+vbY
GAqwF2ho9MMWHt9qe8gz4CxtMjU/sgB1H+eBLgoVVUP6XUZNkh2vj7ZBNaJPsiTJlPQgeq/jk15g
OyjRwfETHnndDbIw/YpLamogQhLXxbNWDzNa5mGNFETvDHLvJYlax27ZQOk7UrnJzJ1LYWO/2gt/
cRHFW3DSq3sO45sqyUL416ku1e+zHL6PRi59vj7vjUGoo/BuEovygK7FM+Uo0BQcpk1fKdUQoZpC
+NKEMtv1UT4eigVGDRMTDA+FvDWBuQkqpdMT8vTOLspnyeycCQ8wYR6Uao6/iynUd9ZuSRkuCwMM
iMYvPUsaxtr6FCao+VmNgoQXZKbguTX1DM5D3LyDx6A2G/X/IO+Yu05sNDudvs2Zoi+z1BGXPvAS
Jv6F/m2UoNViuQeNC77hBoBnSUdKM10V0iHtTG2P0f7x+/2p/BP1EGoskjqX402JY4LUrIDQB/14
U4yBcq77wfrPrzt15cUwQpWZFTvlcpRORUBQA3zg1yGdg0nWwvu8nn84al/89/VjLoteB5seQtby
Yf9aP93q+kQdQE+jPa0+qp0DIqRtEFGtJeU0y4ANr+/Mj2H7UvdF6I06A03ntSFfbfVxZMYalY1F
PDg2RX0codu7vRSMt7CSHQRC2vh/WE4Ua8myMTCm3rx6iQDYOurclDRma8f0RIH3Ak3V8rh4UXy5
Pr+N/bF4wvL5OHswKVdDgY3sQESMwXk0RfTcN0Pt26Uy7Fk6LRtgdd4YhrcVqhXAh3V2MGmtWZrI
qZ4LW5dKV1KUwkMFEniArCZ7PYHNwcgmgbsDSqD8drlH0PvVuRmz4DzJZnrTdCXVPrMKzpFS7bEy
/gCkLyamYaIIgFqhy0v9Zs1AVfBOs7P/4+w8lqRG2jV8RYqQN1upTFd100A3zAAbBW7kUt6mrv5/
xFkcSq1oBewImJgspf3Ma+wmvirSBSsco07gHNU+Q8OmkWb3XebVOB1K9MRtX20E9gC91RVfi9lL
i2PkWAVeItNU/1tYZf5zLEjiTv3cy5L6hii/xQRB1FrA0YaBafWOCLCMgpswGa7ivDUi1kz3owjr
W1/Mqen4iymMCMqiREQ015FBOsx9FoUHoDzyX6MO65+jzFIU6cDBYgyRAwjhYpfIty6svsDAh41/
nIuR0mhPWyqoxrB+aykz9bV8jlB4b2cj/5f/AG+0uSmG/+Y0au7Ah1vaIS48DdP3sRdg3dQ5e5pm
FwTgH27YZcLh+3IsgBSTzN0ubk2hFQMpLcJ2unWCLpm9u6GO94A6L7YQwG9OIHWIRYSY9uHtKDCe
WqsRk3JBpVR54tWjUU1O8U9GJ2bnKXpxAn8N5TDMIuLJE3g7lBtDhbesEZBg0yZHY2j0+7nIp9Of
ThsfRPYFUAdiF7HZ7Siz6HsbjQO6f6PwzsgJKscC6O7Ot7y4LZGs+L/YeREBQL7odpRq9pp0cK3w
QrdRP4ZOJ0C8KotCYkGZPXX19FBP3vzP69+2sVjsBJj8lNm5wdacZHpyrT3jeXzFKBwlzFZ1ziHx
tx/Hw2529OL95gspb9C9oIVB7LWax1KTeh2r9LFDXcYxQzRjGHR1ZL+fKm6JYyJ6MYLsnkeOSmx3
V+zqoqdUT6cnvZjU58kyuhg3tEnp/bLUU/fIwS2+AUlo9hpUm9PCIcHYbuEarbkd2Jp2keIYymW0
lf69AqbhU6yied1MSX18fQV+5dS31yC5GuQpNH1p76E0cbvwWpQporY9gKWukoDQiKPR42E2SDBk
A1b4Lhsmd/bbMEH+UOIrpNxFIDq6O13r3K954hnxe6OIlAEN88H6hLcLiNEYrR/jLiuyRvp0JTvn
OKrcoPcD0iVZYMVWE7/XwimzUM3I7RSJRr2zzsRVbcFllY44nkSz++yZsk2PGGa3xtFy+ro+xQbK
YpTZVSA4qj6DxNCjrBm+vz4pGwcbl0Rqt9ixwvBY3yGKlWpWVMsQ4zIz5pqt5dUIa1D0rw+ztcwL
JxRxP4Z6oas2tPpoFX0RXmpTKb73lhG/qTQxmb6dDPYfQ8bY/g5MFC5GmpIgyFfrPCBxoI4ivIh0
yMBaz7pv6SJ/AIg37Oypl4WIZSyD5H/pTNrOuo7jTdOQtCQgFxclVH+0ob3nmXCPUp2HhxYF/LNS
4Oo1u8D/Rlt4QOn7vXBzCX/W+5oSBF9MGR55r+U6+C3cLJoc//FsopZE/pb4lcysuyTnNcC3sw5w
NhiOui20YBht66Eddh1ttvYQSSUXGwVCl/W9HX/UZny2+9a7WEUYX8fYngNY6Xscma1rm64dVYcF
pIbm/u0oGZyAuNFD70JAID5ONX7oworF54V7e6co49dmdNqdp2Jr20J6gstKGZSK8TrwLL14xrc7
vFjjbJyrxlDPE+A3SGJVcf7zE4I4CNOnW8tOWl1OrTkgzrZs2tBtsoeCAOK+qHvn1FTDXl65sV5s
V6j82H8Quq/DabkU6RCCiK5IFLf/1Ea0YN3zYUd57UX2ukiukZeAL6IeQRp0u152GcVyMhHhMgY3
+y/Sh/E8CAdjJcNpDagYWm44vmEV8TnPqvD0+mxufSJoBCLrRa6Bu+12cCdTXLej93atsI86Qzcy
RpQDIEceXh9n6/wT3iElSvUBeMraWsTGxChqO76yLNp2OGq101ZBlLSGCGpnhLPi5VpinTVYY13Q
ytoScAGL/MnMmiLfuWQ3nn1e/CW4AXC+ANhuP9rr5qygjRFdZ2jBR8iLd3M+HL2km+5wC9nzDN9Y
X+7WhYy80OYIDW9Hk4ZMTD2OkmtsVPVRCMc7Vb208ZCx049GrdcX3c2bTx0sup2jsnETUOiBu7u0
Suh+r0aestJDzbBJrsIGiDppg3XuhMg+QLU37sXc/AdPKdwp/myO6bKfEEID/7wW4ay9QutHAc+J
8jI9o3zWOs3PdW+0/DaPKvs8SvwXgymtG2NnLy+fs7re8SBEzp4HlDb/OvaeWyVB7DePr6nTi+4s
hiwCGNpGpvVUZm3zRjPt8ZuiZ9ZbQslef0DQkp7Qzj5fguL1j1jYkRxq1FHpMd+uNr7pSz0+T65m
3fbKP8Iy4PkKYIuoOJfN6Pk9MpJzoGB5+w3zF+tj31WIa7J/WoQAamd4hsxTGD42MuXl9d/2q9i/
/m3sA/pE1AbApi1r99v7NxtJxbwR7npuM8lrgoSG5pd26XQ+EMqiuQcHCPMNByVLe29VpakERsZ5
9FtraePqZIi5n+lprgQyzabnMJpNcMegpSZ/6tXu2mut2R9GxKhKX8f0JD95PXlykEaFaIJoku6b
JO7JpqVdqTNktyz5nnVmz0ac7W95PxtPVilH4JMdtChfbeMkPWb65NqHqFes9tAKNymPWl/b+mEc
ONwnANvTP2Vj5CbPtozuytIaOz9PNPVLXSXhz7wK7UfNlni44E1mf8C3x/hGowS9967wKu8+LKBQ
+dVYteFJZvPwuZnjXPGzOgGfJyIlHY95j5LlgxNVkfTLEVDEwcM14eMUd0p2mtH9u8hMqD/csHBG
XzGb7lteDzIPSsoIEXBtuIk++zXR3qRmPf2jNdgKnFx6uNZhTKWR7OzBrXNA6I7vy7IBMQC8XWaz
B0ZCnSK66tgVHZYW7DGtZPgoBE3jMLdx5VSK4pBMU3PIaJ//eaRMw44IZCkBcw+sbtdQDuXYeHl0
Lcym9l1FWg8hgf6H1zfzRsSBxDGgHnpJPNHrWEq6pKZQpRglIgUGCQZPlVFOYz3vXaPbQ/2C/zIk
3f7b+aR42Tqhl/FcZLp37PrJfG+k2niAV7iXem0PhTEwn0WMs+64VFFPfJVG0TXNxw7/KNU85MU8
+/3Q73Wst15k1Jl4/6jk4ci3Bqg2o4iLEt/Biygy+x4ucHFUQsP6YChF+zglJfJNakHKj3zjqZs0
pASMUPzz+iq+bObThGCTwgujbk+HcnVd1vh3JbFGiNVr0vlMCzaJ/KpuqretKlLYpXh05ucpM8nO
u4zn443UxnI+lJExfi5NTfF83cZifucEbT1i6MFQfVhUgJmk1Ypn+exwS0dXbtHhW1wNE9wLEakf
nbBr79E7xCxCH0d7Jy75pSu0uqCJBSmqUvmgDbZW9sPicUAnQ0mudIPqHFU/r/tWQqT4Wk5S/Vzo
ff00SEcUT3o6lLBJa7VXffh6KZxn0Sh4ZnSd8zRZbvpxRuNU+LkzK1+x4huKoJh77YNReWDWk6Ku
B181RsUMYBZr/cG1QUUdEqVqTkNp6ggkeG3n11yKyD30qfOMKjvNMaMGdw7oscGjNJ7j9gt9lULc
53gM/oDUOHwBuedUR3zXfnEr5roPYGXH8CykSJ/g5NQ/lDQpx6CEuAKjAw6qBVs6To1jBpcO+ouU
5dfW1UrNTzxZ49GVGvk7DxBw+al1rfJ+DL3WeI7mKTvmZju393U7pd9rOnc/kygef7y+PTeO4816
rAIo7ntXZga7c7Syr/qQOEfZOHVQmNl898cjLcESvSsbqwIaWbc7rpckc2OXpFdpAgW0BoySinFw
DkUyWe9eH2q5f1ebjI71Uktf+laAnW+HKtoaYVylS65D6ZX33Yy6il02e0JoG1NHyZXWMUkh8IN1
a8cBF2xLY0qv1Or7f80wSx4LD3m9AreMnZDzl1re+ot4cpg+MoxFF+f2i2RuQ79yhLjCYa3CI/AK
BWE/t4xa3xndfjrWFuU9AGLOoJ/DCUbjNYfpA51niKN/RZ2mky9Riv0OiV+3/MFMiuoI8gVzMN3r
LV+0JafBGMjT/NZUorOmTDj2NV5juWTwlvq2amU73IPubOf7Nm7CzieocvUgQbn7h5tLNFEULwEU
1Te6X5Ve8liniMDZczh+CiN1/C+JVDxRoxrygx+jkvwdpLP4XGD/Ex3ttlfjR8uS7Zcus8ynDkHg
R4eEjeRwVm0ZYCpQf3h9k7zskC9kD4rZ4KwBsZL83s4pNAwEbK0ovY6KV39VsXX8gtzm/Mkqnfld
X3Xj27Gp8q9aPSTVXaLGIzY9o9FXxxEO3pfXf8zGdUwsg3PZgnqjb73E3L/FrbEFkH2oE/AVptU8
ut0M1x7DDWI/2zlaZap/8ixh7xyTrQ0Mt2a5iVWkBNd8yhFDyK5I5vgqu1y/wpNDlTIKq+uszcbh
L75vabjSCSTwXMflaE/0c8QHXtMkoaK4SHM/R1rh8EeRhJ+Bd4AqNKk5GjsPztZVQK4GhBHBd5i/
q4SgUwet0x0mtsBI7aeijW9oxzg78eBLMCFbaXETpftCDYUvvF0+iat251Bgv+qGNJ7dyFn0sUyB
PHUXmuh6VJF4p0DX/V4X4XRph0qgJdLiLHsc87EOuk5NtVM9D/VfrPACBCb4YZez1W9/V6TDkGn6
mFRV17LHUXHG8xi63kM2Z3sd042JBvTEVcixAQa8vt5LbKtcgd7addK9/KvT6MapTHtlhyq+cU4Q
P6ZTSjF3QQOuziyI8dqbPTO61jr31WTMB4zEA6mmMggzcrQep6udrbtxSrwFKYpgLZUNwrjbORwn
dg44UcJwS4iDaUfq2dbGzLdR1vrzJxLpDzqzuCJgwbfWIyOwjzEe75PraDvV+zlJFRkIYWrdaZ6R
8wpeP5PLply9KWASFhVeKlYUAVcflnV4b2h5ytGoi/J9TQbz3DquvMeqU73GZLH3lt26SpCFlbYH
kd+aVMrli1ACcHHKVLeTGqml7Jzajq9VWntHz2XVxtSjOCbdv9mYDAHrjvPJA7jaMjIDQTYsZ7NE
5PatrbpfVRAlOzCPrd2/FDjBScOa5lK+/R4sX0Zj5q29am1a3E+IlcbH2DAb9fz6mm3t/0X5jHom
FeIXle9WxwoyjUZOWWGMPhqv81XB9LKCv6xWgZd1QxKgD1H/xRkgdSFfWNjhlrb6PLvArw0rNe4R
xQzfNdWYB66Gbwv2qXtW0NrWVBLkwGeijc2BWz2F0IGMNrIrcYXuOoUnvW/r9K2gQyePztRF5sGg
lEy52Dbbn56O8BMNwrj52IL8+q5GUf9ciA75oLywUP8ZvcrZy2Fe/kD0FhdFdJX2N5Wu1d7VksRs
ZS7FtSIY8ss+1I7Y9VY7p3NrFNJFdqwBRJ2b9XZHuV5PjuBERHxjkRxSZMGOss6q4+v76eU5XIIN
nAFZVgopayuWqo8p8XQ16kKzLU7sbnFuGq26ZA3UndeH2voghDdghiwUEYoMtx9UN26qt+OYXin8
W4dKtNWxKfM9kbqXBwQWHq+PC0h8ybZXrYZcdn0edWl6VTvky3y9q+cuyA1bvOm7yCCXriatOQ5A
iPagNRvVBjB6S64PeQ4Ixro427RNh45OkV41t7TEIcli83va2KHmS7hIma96Eh1StPS/Da2gWLq4
AH3XoxpP5ddnemtRFwa5syBoaX+ubjx4AsBKDT25VkWXngUO3ke9rLKgdDJv597bmu6FOL6gnpn0
dYWlCmU8KsaUXCeUrnyAu/Y32hnAnZ2heYYSpAXu1P4xJBlsAOVLbiOKYgsM7HYnDX2nGTXVy6s+
69pdK+EbqaWn+SB3lUNZTnu338uHcuEAEN2A4uOKXy9sncaZ0oZDclWrtAiDIZTRB4r74r6VY/5g
d2p9MfWmVw8kbnsNuq21ZHLZVnzyEoDcfmsDJEzqI2MXQngw1wbUw8LRRJpMKDvbZuuAuuQBnB12
B+S126EypSYIz1nLECW34+QW1V3p5d3OjbNsvtuog+cepDUAjwVCtNYFFtKYEzHb2VVXKB+LPD+H
NDR8tUapxt6VFjI3PmoRZFro9owIk+r2o2wKQyiXJfkVEKZBg0q2uhsMet9Mhwr/GUA+2mx6ox8L
gnCAcF52j/4fHqiRPcw/HHb9twINuoHwpIdAP5MWm8GIr+n3Ou8001fqKMIRGpOM6MErkxiiAZyc
nyS801sLkT47gO9mvjW9OHmqNRuF0Vr3mtx3y9yYDnOnCZwUO87NEUE8A/5OHOnyDJihkAHzhHK/
FQ6uQEOkNRs0UrS8C9xmETMVbW4mQVmp5j+zUSJYMngW8Ia0lFS0TNG4OEBZ/PXrd8sv6YD1+rGP
qXzT/lIRGLid0Ag3PMWCHnON9F43oSJrNtTZwnmXFKMpTsvw08GKWjjm7kA9zG/qTHkYcgBjTZKI
oFD6uryzjDx3A6f06vtUjfIdMR1949RQm1+C6IWmyjtw+yOniCkGXcGzFiHYc55BNgFyMpIE16EO
ocsHTRiReqz7qn8bhZPZBeyeoTwmfSU+aHIWP7Mm6fR7W03KC/DvbhFrbEzMY5PUOdqJ9NKDCsQe
YqtQq/IiqCAqVw+ixxC47mJ3FLpzNh3z0G6zq5Kmwx4cYWtfE8+SSZNvAsxehQc2dYtE9iyDVnji
g5mbnm+gjrgj+br1plG5BlgIe5ley7pEIO0YAxaUDy9NO+m+Gav5IRdJcgGDqz56bVrS5uuKN7nS
9YeO/CVwnH7PyftXLXq95WxMvBfeBDn8WngWjXQjz0bpXpCuMcyjFw1xdajTtm4e7aT0el+hUJvd
Z543pue84/VDylPJkrs2nRrL7zpv9M7gsUJ5MowRsc3cQWAnQ7rb8i3q3e4DvQjZ/1Q1Fj3Qc5ta
ck5H7qPaW624a905RhszaqDxTMqglk9V7w7Vqeyy8VsuHLRPEXjUyjeuO3tv7Fna5qGJ7eZdainp
J7dSLG4ZYWYIIImp5Zd3uZSB0jpj6iuoFnxGlthy7ubYzMcn+Mz0ISWqj8V1kOCDxjbpcQhln00H
4UntrWrMmGI5Hg/gzgOwcTXT0QauvtCXlxr97anBmkY1yzRHbLclpA5swL6HUYP6qGRtfSDsUt7v
XCbLZbFaWUaEnQJrfXHLW+3isFzQuI0C/x/VAz+1gWaMWV4ekqqnI9SXInDzFrxiyw2o0vG7R5er
ORut1HfimI0nHtAUtTdASyC41sEpCpJ5SvuAHwJz7DDW2fyo6FN35EWxHrtenVDrzJ2TZe0V/jZu
KgYmk4NGT896raTmUBT1jGrZ26pXnMI2VQMyYvO0CBaed2Z7cyxvubNhldJRWMWFjSUdgM9DeNEZ
9Q0yOjiEpC4Aa781Zvqodp7N79NkQErUqVW6gdC8+uRDPyrzF2S044gbPRzlRyOEyOTz8tgS/r5M
9qj7G3cblzfUY6ItMix7dXvLCYuPcdEQcZVGHLMkn6/GNOaX16djI3RdALF0myjbQXJePWSOYeW5
JAoCGSvQsp10Wf4H/aRZWvO9d536zHH91IqTvTjrV4iz2vUEPwZaanRcCdBX54yS3KjB0lcu1cyJ
B3dJk9VKEVxDGDY3H2ZUQd8LnS5TVWrq/RRGeuMDpLQCiFPmI3USxFeVQXnrGZNymt1efY5kO94B
PlE+GWY7nWOh7Mnh/EJKrn80Xcyl4062SPv29nJIBQ7hHl5/F9dKh6euzM3yaCO3ntHd8iy6C+7o
mHAIugqReWuQ3yYrmX5yf3ZP6G3TZS0yqWEJGxudd7S10KoJApDfP4RONfwrwcLR1XNS5dRJR79w
fcfRnVvJqL97fdk3LjmE9njRCHR5PteVp96bndaLQRlzu4hLOufxeazM/Gc6TdmHJFe0p9fH2zh0
lCJIjZYEm17+at7irIZG0jEejCnxXUAqqYNy6Jt3EZn3Htlgc7BFvY8eAtIP68E6TCfw67KVi5z6
9ECVAk3qRE/vUOWzTq9/18YhZZyltkxxDbmRVWJSIgVYKhXfRYt2CrRZ7w+ltPb6BpurBWyPLWJz
M68VVV1LBbYSF8SOAlBHVc/iaFJFOEcATg5xqe8h2bYmkO7aUg2lNw3553aXK7BPGsSQw8uU2/3B
AsFyVAadbKAt9Z1IenMoNGF4Qkgu9TXJ3wxDZxLR8mmJ7B6svO8+AO9oL7o9ZDt7fnMoBDGo8CyU
yDXmQutGGiN9xoUDyumn5bRfgRplCXi5TPzNV/021OpWRVpbi6co5XghAnOiI9QFIbzhj1GY/LHv
BPmch6QwrwSkdhqwt2vl0PYcddUOLykC5LHfS6MJ9DqZ7hAfGXZmcOOxoKgEq5R69dJOWWb4t/6c
0nR6ClrDu+RZHx1bc04f43xID441f6n7+KfZauPOc72xaDdDrl7rsZitbLJm76LZCYywwtan5xLN
1YEItd1rzi+ndXW7Q/AEuY2qK/Jq6zZZrRH9q/jUXCrXLh4V9Ljvs7o173MtBWoGRQbClfLBGXL5
74TQ0E70tfWpQJxwsllSDcQ/bmeXv5y7tg9dPCbV7GrHPXW6ctZPEQ7vO/tz40JZPGyhRntg4V4o
h0n8K7W2I+IsB6U7zEh1HkajCwN4a0lALrdnMbM1Hqg7LMiRSnppQgwxOOyHAnGHrB/SU9KN84+x
tT6biN5fE3vwdhK2jZkEwYi+IOoLQGLXQU2iJYUimgXOEcfigVcCP1z0xs/Ije75Am0OhXDXr4eU
NHt90ssEzmJFlMgtPD4YhSUfKQvY73rX2NOu2MBQQXpm2dADWM76+rMsW2D2YIc8NsRTJ2TSoeYk
WXaeaNOfFc2R5CkzpFrIaY+NUXX/5GNWBLpWKfdRRA3m9adv68vpXUHcImykzrv6cqOWuVLSerjM
KOEeJeS3O/juyjGiLrkD/Ni4dxb5GRCtvH/kZqs7bmgIuJ0BXh8WEPKhasvoTksU9dTMkTg2rfVu
Usr0y+uft/GyM6ZHg4M8geB49QaqbS5Qf5fKJW2L6OjJIntPiazZqdFsTuJvo6wmsVLz0h5c5D0H
O03IznVKZ6m36IIlA/ig1z9pq45Bo4ZasQsE6SXWow/FbHa4Xlw0YENf0SNJj7UzewcTy1MZdF4l
jo6WzG+1OjOdIJkNgFp1+MfkdiA8y3tPWX6BI6zdbIyGjD41CM8qqYprZzvi6kXenuT45swuxx+4
BZoo65KnoqZOlOZVdMUWDFNXUWMHYcXdo+flf9HTYTo5BLRbDIrU+u3FPYLXS+saiKo7xQAcda+4
E0P+/PribZ4BYjHO/SLVt6bDoD/gNW64WLjjH+hLRzZHy87wVklRRR5E0gZ9Fn99fcytOaSRpAMt
hmpMH/L2w8CqaJODXvLVlFF7GAe99KuZ2cxCuMJ/MRRNDJ2rjdR8DSMruTkFOmkkVtDvAimzPBCt
ml9CtOJOrw+1UeVAH5BqIfojlODXoE+yu6ZUaxJPtGHFue+RMnfGPjuNSEsc8n5MP5NNWh+7aPqL
cuUvpNGigugsdOjb+RwnKi9oh3OBx5V3LhHbOjhJL3fQIVs3Fw38pc6/gFrXPdMsirXRcjnlwHpR
AGkU9ZLp+h5uYmtvcBn/CpcoUay14XV9jifIpXCtB1VeZ7cR371CN462M2l/sfUJHsBK0wukSraa
Nk2qDX19oVyiMncPC0LFT2y1P1ddMZyyDH+8vCzTHbbW1nmj2QUMe4kieAdu12oR+o0bFSSPEo4D
yo0a9jk4MRwzS3lvuxJYPTSivzgECB8sCTm3Fsjg1ZiUYGIdK+Kro0Xmc1Y2SYDEefNdOvPnPz4D
lMCADiEiTI63LoLl6axVbQqCSCnQGIIEYTb3RhJpj3DkPKxprCh/tjuzms/wK8edNGJjg0IyX6Rj
lsTPXVd+nLSrR9yjoqs1ARL1tUYFDId4rboznZvjUNWiGb2gidYSkGYZ2nHdWjDMm6wCJ2KNzmnE
h/rbn88liTJcXuoagAdWNYA4R4phNgcKhcKqr/RIkYOSeeLTpgyv6Pl3gRfBs0tEtZc8b30gX8ch
J/0jXVntUb1SpN2GY3hp+nx4goZTQ4to9p63X9fSKi1aWPMcAnjpAH1Xwzi9RpfPQwRRaaw58pGh
qynOO2ZsHdM+SsIFfKs/cXbp3zWzNlWHppVDc87FbC216wkPDPpBnXdg9oCl61qhJSc75HqGwJPr
e83VDUwrYekifunqUCvcdR07xEnFkfWi/RkvCrB50/btQVNiNoFSyZmC5lhUzjFPvTz04XyM6NiH
8UjDZDZ6JzCawqh2QtitpQIPyJ2PbzSZ8/Lvv6XOpTtFVlpCtc9NVT62ijcBtZ/2YvKtFIEDqpEi
0Cwhj1xdlWUXRaIVtndBC6QK6tkqgklvqqtbTOUhsiFQGELRAQjm0SP94Mn34n64qJ1XY9GU7ol9
bS4EARgYReRngbysLrTR6pWBq8a9CAUBk0MegxeA9W0l9aGwpWPfoTzUI9+o1vjq6eQoxwptluZk
0Nd3/Uyxx/Ty+mHdeLaW6475gREDwGq1Dly9eSOtLLxkMhGnhpbxg5FO2ok2QPcXS754gTLIwvFf
F/DzuQyRFEs4nY4aH62uTo/KVO/Re5YVXR9Oh4BpQUghWr0udk6yCI22xqvEzujpx3UV3Q2qloF1
acJDNaff/3z+KNkvdKIlgFnnux55dCnKxYvMnsxAbRCDqIoB95khE3/+AmOmSvrOWuG4u4btUpqo
kaSKFKTLkvDcGm2q+KbdVA9DO1sGkWisGX5mxXvCJBsvP5c4vFYuLPQ217YBJdqrHR7WZEncveem
V5qr68joPkxdnFBQPLhOrbF3Z/0il63XcYkKF/0oFRHr1cmNK2jtGvThK2WN1Di1JR2GIIkRaKSp
UJCOQUPtrz0uhoafGnHzvW9cnFadGtjGYKQh4YmaIW0MxcORdx2g/czv4RuXQd00sj+6sRjfy9lT
wCU02TT6WtJPKQCPvqhwX0lCLBdz8LWnDtmjTxjkZlHQDHbzWe0gdrxrvWHAjBMc111aNa4TDFxk
UfD65loekvUcLGEJVQVCZKS0bi9Jhxs6qauKurMSl8jYT072UMvKO9VOSvlZo6d97hphfp2sKjm/
PvbWBU3Flj4/8nxcEKuxhQVfu9BqlMN1PTn2tdGd8yTcg1FvnVaqtTQ7f71L60pGmdNpV0debKVO
xZ2lNip4RnzuwsrC8qY0sp2a4lbKT2zw/wOu7rumikUfY5p3aZ0Sl9OkzQOjnKO30QQUjj95vilx
VRJg9nw9RN/LSWiXvD61mx+9BGC8R3TV17QdzBRRUYH2xRXl4LdOSHpenF8DdTDbN5FXFjt3/MsD
DG6WsQijiaIBWd1uozIFEuKlxCuQ+uagxLnxzZzPY+ChbxTQIzQe1bkcnl7/yJcPy+2gq6cO0hpw
Ljrjl7jSxoDDDK0T5k4w9CI7vT7UElDeHhOG8pZnjLcF34BV0ch2Q1omLWsaK030fgq9JMBFtjtl
DeJhvrDb8n0WUfnzlBa9Nnvc03jZ+tSFTcr7iU7vC31xZheMR9cDW58b6zme5uLB7etqvnRDlqk7
r+jmYJDXUNVzkM1YaxRZ+gjlClGMa1V51dWZrfJOccLpHRUCfWffbA2lLw8p3SEKOWvo32RG0kwb
AYzT9qpDl7qYTkHROraZ+cfSwOTlDIKPvOvSolyr1qpNUalRB/EUp2XlXmqK+NEaQ3dwpDF9eH23
vDx9cJmX2J3iApX+tVEiFriKpOcB6o+UWWl5LixjjE5ZOGYHT3fn4+vDbcR8jLcccxI75E7cZZZ/
i3SbNpVJNCKSi66t+2FoitCf5hDcrZJrx6HvJXR/2zhhAyEPGJ9lDxW2ZsGUacZOHeTla4LmKwh1
QBRUlF5QHmwxxgOGoyA5xy5955WWFxg2KbWRKk5gTtLykxpX07oYrPc7c7DcMOsT+vvQyw312xyg
cCSsoZfZtZ5VtQXE01addVStLHszu2jz+RWWu4MPygB+bq41xrUn7aquvQjVU8vL3DF7tbGnLbbx
GvxytuIsoYeLjunqkZsQdGsHygpXnH2x0ita+9wpc3JKh4ksNRfVvTG06aEbBpdFa+JzWo7qziO/
dcoI6/g2yuvI5y+3229z05oaHhnskWvWWU4QFo36Wev7LrBxu9tZh62tj3wbrx/poM6mvB1qUKOa
9BJ+TVbN/6JUUKiBi/DLQWkr57mgALJzV23OLwEMI6EzDQFm1TQwYnOoiRzja5j24qTHGolvInPD
77XQPpRGaB6tpkvvS12L31o1RVu8iBr/9d239dVEMgvKggCWmPL2q5God4s2GhOETlP3i9p09ttB
ZsUJUZ723iSC25MX2xyQ4hxmBeCFmOfbAR0tTUPhcW9qLlvLylXxJBW8051RiYHwuPZOqLb1vtPU
4wVcMukXylBl3GdG5ULZynuEIJxxxJCuoIvvF30qyW2H8NCkprHzwG9+JadwAYFS519XQeKI0D8d
kPdpvGH6PFVx5xdKnD6OVkijFoWj0+vLuPXKe2So3FxAt0Ec3c6qXje52hVufIUhhhvjiNKNlg+f
pR1aFy/EgxycdRZg/dz4hZA/Xh98aycv54b6Lvgg1Vp7iFhDuQi1Yj8Y0qPCbTLSELfUNFjWZ6Wz
51OOf9ZVb3TnFOFJ/YbegfFUDHPs7LzJyxFd3aSL6d6isYm+OwjB21mwa2uKxdRHV0HNwxfoFzxj
bK/uhMmboyDDAbSXRxm1kdtRXGbYFS7NIpnUxg9opB/rYjL/fX1Of1EJ198CQA3Rb20pSK5tTAwK
H3VfJCS0CVUy327S+Vs1etkXzVuolMmcdG96taoorlEsuKpu7HziDIsMu82JbiAElMak9N2xIEoc
zo0vPbalj/EjgeZsT3hiZpC5u0NfDIvraIkN/N7zvmy7Fx8Bkkun3El4sAaVi6XHn+QaH2GbtRco
Yzw/pFPcuueyy9Pp1DTzGB6ErXef2r6qnYOiDum9FmbV16jrwwe7FG5+ICoo9wxDNg4oGtYkGb+K
BS9iqhGCuygsBYyZEo2nqe6MUyzH8IcuSvX9VMx7qvlbmwYxNVhwPKSAgldbk03jKAMyz1cdzvLV
0kOz8Hsolu9e3zYbqgcgDnlTFrUQIpl1VoywjhJTEIuuuUiF68PgiL/GoW1+bGe9znwlD5EyhGcV
fdV7R5veKNLI7xAHaoZgrikOPRqyzJyjni85EITA6XPs2OAEDL1wo0MNhhEzW0u4DRo+g/yExJLz
rRnSTj1rEzfAwXbTGtfTOc+fSzfEcNbvBul2dyPKCt6x7Esc5yyoiq4/qzBAT+NkWs2d7Fw5+9Is
y3sgf17kj4OWPYdh3SlXLYUS2rW5/lmN076iTNtHzVkHQfHF4X+X/dfFcJnB4zaRc2wrgqcjNIs6
et6Z2Y2tvFgAmjSXFgTs+t3S56yc5f84O68duY02TF8RAeZwSrLDcIJG8ijYJ4Ql/y7mnK9+H2qx
WDWHaEL2gQVYgKurWOELb+jgc8qzFsi1Y76MbVtc74+y81rRUmR7rPcY/Kl12/4S7wxOXEIWp5FU
JaX82FRj/WgWcRtkS5q/wJL57JSh8u3+mDsxFhRDEBMww3iXty9yN1StivUXCMgE590p1/OHmvaw
j5DXEYd579Sh6o4IFcSwVczmdnqgIpOsXoASzXX5o3Ls4VmO0vkPfD+cD6Fwiv4gfNwZD0GznykG
qDcauLfjzaEtgJrkoAdCbVZdRZsrDMUKe6Ry1TiQHqAFycnn++u5NyjwS1rv0I25YNb1/uUb4uec
1XMPZryLJeW0jOp3K1pa15wrxBqr5ffhg+YqCrTKZSMUaWx1MGorbuG10L/om3IkEhfrbU7d0NC9
MtaSgyt95x7T1x4g3w4pKuK428kJXauEXK+okLJGTUDGow9IoXbwxK6HafNuQNjWVpAEJDTaiLej
aDo03sqkX9zINFnOU4uewBer0tNHZ5D1CL1Es3ucnWYpT1VTCtO//wV3TgR8VAgGq5cX2vybFx53
WaNFaUV6qEe99lWrTS69I0Z3XET++0OhsqWv1p/04JGYu51p1s5JhG4YqJZ6KM8WKe5zlhI/eWMx
xwdXmLrz8UCDgQmj+g82bCusDinTlNRFywILOebiNIQKBElzkY3BNYyhMd2YVPNH01vxX3Ge9zny
IsOU0nbL9P+laVI/c/dWi681cO1OVaoi/TyJaPWBjJvShXRNGRmCN0gFB463ynvftd+VQZX/0Wxh
phDtkvEPG7etI+vpvYnRn8bAgQCfy3NNsX85cvrUU0aYpDSoYqdBCX+u/BCbkYPLeW8UJGbZjzTN
qFesf//rKDxPxiRI1A19ya7VaC+eo82Lf3/z7Y0CNpdqBFEs7/h6Nn4ZBWMwEdvakAVABbunGBqX
15bd9PvnGNjq/x9lcxP3NcOMapsFsQFMQpvM6KyatXwwys5B4poAPUYkiwLAT+GCX+YCkB/yJYyU
oMplyRs1ikp06cqzDnr1t68McBB00Og5o5JNLel22eg4T227JGmghCJuPFKO5hSauf1pUMxc+Npo
WGd0ga+alUYHmfz7WTIscqqrKoAOb3azLxxCRlOe9DRYCr3A7imWXU0f5iCS+vkgw3l/Ma5DIWWK
Y8EK2tkMFSEAV5CaZ4EWwYm7RG3S9ufGmmzhZQV88h+qNUCx1XMtDLpphsJ5f3Pujo+4AiVC6nXI
LNyuctykI01rVrmrjOJRX0bxErad7NqtEV3zaEpe8tqRzzDS2oORdxcZVRlabOsR3Aa2nWp10EvX
kRdZWbwKL4TvMAAM4dpqdbRv359B0mheIPJpohXeyttpFmOV9S0y/0FMtu3CgoyeENDoL/cX832w
B7eA4jyUaLD47yAniVaMdIMLKLfI2hUo6E1G7kPLb0t3CGsu1zrqwmeT6sxRZ2mn7srQ645FAPin
EPDtBBtZFH2rpXlQwpr+HJbN9JxliSmfciSmfkSdMXzs2sLyUd7vH1MNXz8vLbIyc00br7H/8GnX
dAXnWXutX2xuPAHkOoEGnlEArd7qKLceIiNSfXRgo7ffX3HqTgQVGGXAk9tsX2DIatebUR4AXc8Q
XnPkjzOkZ9fJqvatwcLibIGVPGhN75RH1sY+TZCVBE7wu3md2qGmwJuLPCiGsjrPpkByQTGm19HG
UaW31H/muncuadMhjJjhWE1h5KhjvLehIc5R5KO4sjoe337vWBpDqPFWGjRU0S99bWteAvD3dH95
d2e6KtDg/kn2CW7idhhJt4Uih0YaTE6TfcR2dXBcWZ2cxM2UKlLO0zzOT+BOopNtxnnpFpU5fl5w
ODxCL7+PwXnaqAGx4sguk2/f/pBQHTu9h6oTYLiSLm6lWeP3KoU26tZo4J4KJT06zHsrTE0THS/8
qpHb2rw/VKqV2miTLLBLaXnRx9oMcDVuDorUuwf312E2e6np8Q/qCT8CXcu0Dwk5foDWoPb3hL7n
o9OMzT82z/rj2AJK8NIxNGu3T+Mh9Rp1gNh9/3vvzhl2OUVOYtd3G3uisiryOuRzt45RBFDSQvRH
Y9E7/v2Bdj8nzVliCMCO70CdkTxyfTo8e6Gu1mdD+0c34u84g6le4aAYf3+wnWsZ2om9xpIr4nxL
rek7eRJWqiVBOqpq8pZKA6TDqoPU/5SaVnjBNqF8kOV+ut4fd2eSMAORElkvC5SS1r//JVjq9Fmn
v20gzN72gKeHhZzBCxNKZrGato9q0Q8H1aK988pDzlhEE3TgtjcTefpQxQ1larMYKcy7Yz2q9ZMt
dVJ7yjE0/LTI6qCdRbUI9OlzIVtBi/RRd85H0elv9+f/E89wm/XBkyV6Q4hnNZjctqrbWu/A3bVJ
UA+F9XEq9eSH5Ggw7wARDVfSlNi4ZJEUP1Ofq+qr01nxiZS4982pjd/aJaI3hT7JQXS391noC0K5
5/KGirAegl8+C7olasq6xIEN0vsZ4nHpV2ozAAIsxVNk9YeiSOsRfrcMMATAIkDxB8+0GZA7nJYP
+jW21mP6FYWVP8Sz/tTQR780lln7dZQibDKrrWfifevh7vuYSkL5k0j091l8wCzp/kEjWD/LFtWP
dn6v65SlgjJKB8PPel3Kz0brzF/qxo79odfbB6dSRH9wtewEmuC5kA5CrgP5IGdznYoRa4g0pxsn
RJj7+lJkfmOflfxk4HnzNHTOq5ZYR47s68puV55qEaBL/GEp32yScRBQlW0NDi1AOUSzpOqsF2cp
j/htO5Es0Tv5NxUi9tO23hY5au6Q2yHsaUgrGEM050WZQ3/OceG9f6T2hgLWSukdkg4omU1kVQDU
QZkVfS1nGeF01V2zDEhOOeC38gFDzPuj7Z0UZrTalgC+Jw+73bi1BIW6jaQkyOUJ57lYqMh0JvbV
WeLvC3gx/z8M97PfhBEZ3gXbLZIspR43ahKobV4/0L63/WLUYAO3WXpKQqM9CNf3FpMPhy4qLT0c
EzbnskAmpVclxhvGNgqiMVxOHVIyfgmS9yCQ2h1qJa8Ruaxcms1GzJRplmLU1QMpJ46qlkI9pVOr
fO1wlzpYxfd7nqYE7w0FL+43mKy3H61theMk1ZQGiNkTEpMsn9QOiuf9b7Xz0jCMjj0p+N61zqXd
DgMjwmTjqwzToMWAa256IQPTT5UjbMQXNPsVUbf6YqHg6UrKpPum3jQHD/sa5N4e7/U3wIAm8HfW
gsTtb5iSDj+KmSDYMHo2DLf4dRqk+Snhe3tj5UyGy31euhiYYdAwJ9bBaXx/p63j05yFJQXgfHs+
5E6YKOzZhEuoxSSuaTaPqd02J0Hf0utBNLlDtcwfOyuND07m7kcGiUvZT0OuZVsf65S2R509Z/Xz
qDstqK1f2kLXfnvXrmX9lbjLtiUCXnf1Ly8lONkirlPUm6ZICoHSKbI3Norli7aR/sNSrrw2+ryE
nUCLb4dioqj8dxVDhV15HS2rO3fGVLmWvDgQwib5DDp0PBtdi/Pb/a38/mwySxh8FACB1L3bRUIb
hkLSDMJDYdYzyK8k/LQgctb6UtOAOr4/2t6Xo+JBz3AVc8DB5naik6gyC5fpJAgxmdJczEzst9ru
2iMBxL29CZgVcY//y/ncjBNbNO6XuEwoCPTNgCZZlX62B3UZEP2wp0fataT9/LxMuJmuhQdpzd6a
8uJSXKVN857ybVhxmJdFmgSNrOZBnk6T39lGdu0W7WhBf/o+b28BAjmgCsqKz9jWJC19yKrOyZNg
WZY6/aTm3YSXjSYW4SurJOFXvoPUX81wUIYA7gnGM2MyqrOvgbzT4KOgZObGtl5FYCZxAJiJ5NXT
ZLR2e82Wpf3WTWqF70hfDQgtzqFJ4DxP8VWWBy10l1mPtIN7bYfIgS0zST3CxBQ3WMLbTYKtm1K3
w5AEEYCsD7Wo6jPeJKMnFXJ0rqQ88hDpabwYpYdn2xiRjYJJ8z+7i4D3KWjP//6WpduPejY0Bspw
6u2vSbq4F4aBaimgxe5lWgbJs/LcOrhs9g7GeokCbF3DjW2JDs3bqOhskA95Wg8PhtVIV6TI7KNC
wt7OhC1lot7nELBtEaXLYA+lYiKFXDWK6UdybHptB//TyYR1QO9+Hz5R7YcYhpQYuA/4Gbfrxk05
QnNBqDhaqu4ZDXYF23dKmxMb0V80e/4vbzLNbP7hWWYpN1FGn06o/KHwR3dZk78jlDQPp84qBv0x
U6wCF1GK5rWb4QuVuU6RlggW9oX9QU47WFH398zeMtNrW5VCiULeg/m7WEj2jGJ4BOXIt/UmDKLE
sc4JNncH094dCroT/T1GRCLvdpl1gCgQzsAIlxDBB1/J5FZ5HtET8zBaoVV8f2J7HxUcOyU3UDA8
HJvDEGFjIlsoMwWiW+lV4KMeRQJcwYlD/QeIziOs8G6gxdSoXa9JBhL7t9NTKzS7Kc3hUhOOaubi
VpI9ap2uV1d0PJfUG0sKCghIibe5iJL6VIWNuKZTpR3VbHbWGTSawT526BeY23u2NW1z1BADo4yy
TF6uLLi/gEJIrkMx1r//flCpX2vp1PqQjtrsZDXr+dT4xgRgpdWr6STNybGg6KUKlJb7H3Tn3qEn
TBIAKcMAVbgZSoyNHkFVZPuUi3zJ87Y6h3J4RG7ZgX9BJ0IhxOZYrmJOm8+ozRPUZdgYgYkuqO5i
JTb9wANK+QtslP2iKUWJD8QYqsVjXw4VcolarU5/mwun5oQcePW5bEwz/TxWyZhCRMrVAaFRdayu
CejHwU1IdBsXu4x0Rf/Y1kmfK+xV7y/V3g5An2atia4Uja3SMZblXHfoOAeSqWHmW9uKi4hzek3N
zDg41DvHDEE6Voronu29/Sr5EGuDOsZZUCJn/axIfWd7FEOrP+Nems6aHs7KwcHenRyZNQ0Lyp+k
E7fnLOoWBD9ygl3VkOfnvtXtSy2JDppF7xxE7zux2aqTj5UNMSfYi83DUM3lMkAPpE9ki/hVKpzk
YWlSs7ysWeoz1DuqcktSnyuYmkf44L3tTl8T4VogSRTTN2OjSwXOI2fsGCmQEz5b9qkz4u5ghnuL
udrK8JhzUQK9uF3MUhuUsFv7bU6d16YLBspAfVhK/jUXPbnc35V7W4XkBPQK3DGTaOl2LAVpWVTV
uww3NTM5xWpUPU6S+FSpQ+kXlj0eyAvtDaeT79KFWLkFWyXWEf2iagSLFxRg5/yWd+aL6CsVR8Ah
veSacdTi2ltK8myiL1QdKGJvSj40eniHEA8MRGR9WsK2f+C/fHbU8kgVcG9nrMWelcSObsQWBktO
hiILgK5ADofwUamG+pSI/KjhvDsdMkWaKhTkOGy3XwuMdt/rNjWlbhaWh100kkmVo7sLjoqf72+M
dZNtEoO1VwRWgccC2O7myk2HEiBVlaWB3XTLWeJWpEcW2R8KackvbdumD1kdygfNwd1VdHi7KP1z
S27PdgHYr65FyjVSEyIbgpxDbqp/7s9sbw8Ci+aJpGWwKlHeLuIE4atRId4GmhiA6VSNi4r0fBbz
UPuSUhys48Fo2yagXhctwBZ0locyNp6qLP87qdP0tePgeRXql6f7k9vbIdRTaGOvUkXkQLeTc9QZ
ckYh0mAeICv0QBI8KYLDKspO8e8PtTszDEsAGKl4QG3vfHxzF/SR2Yy6JDnnWFOzq9qKzouTWD41
0TSc74+3tzlg5lM/BAlKMXzz3TR1cazCpsqBf2x2RqepCsJVpPn+KHsLSDmadwoBpNUT+HYBK70t
c6cvUZGzB+dkwOU9zZQFr6JXm//wrehqUG/k38q7jMOmPpuNJpehSNT4XIZxpPnStEwntKSH/GCw
va+FbA/bAmgkHN3NRV+KxWqElmeBFMkDDeho9GILjWh5oXVnle0RQmXv/qBCA4QBSzLCkHWdfyl/
gUqBvlLwiM1OXnxu8q51UeWNz3HVyp9lDDtPaiwdIVx3BiVMXNG0NNzXztntoOzDvEnXojTFlTYo
M1SZ3awzO282O+GZUo4TXN+03+5vmd1R6UOt+lLUwLbkR8lSsSGxliRoC+wIYzLnS0Y/5oznjPWI
BEiB+1Kp/P4+BfwDG4LKDf9sn4JqcJahShoGndv0pS+W6FOixKmfq5N+ACbbORLk+7wEpIm8PT+7
8L98StWKdGcI8bmbrEixz6GZ1R9EyiF6KE1SmoOUYmejcp8gmgX1DKbElk0+YWiSaVFIHp5m1l91
VIeXoa/bixGPUuvSbx0PHp29z0emTWqG4CFaoJtHlUVcimHAhhFuneTFMXYqqo54sBapw7kASe/p
Mj6C9/fMGnhsnlfiUSooq2EfHefNoGpt94OJrXpQF0r1ainTC+mreY4tvDOtqI4vsyimy4QN1Nv9
gfc+5nqHrup8BJnbvo1SNH0KMIXiIvJgiYcFBf38fIQKNZhm+B++JcqwmBxDxiIqWlfhl50DTCCM
TMpEQW+JvD/PvdA/VVoVUQMroWW9RiCb7YNnaeeZoDEN+BFB+J96LrdjYguLW49tQ6lb+xqmU2TP
tjgE4O2NArdkVQQEEU0n4XaUxKyhVnXUvevcqPx0XsuN1VAcXNo7ABdobJSAkNHCOosZbYYR2Vgh
ap0Gg9aWjtuhHPLdqSvpteEUJl6K9EXhtvivIfHQx7ovhG5E/hKDOZEtrTsoLOz/HFS18VIgtKAq
d/tzuHjLHIAj0YUG6kMMZe4VGJ4/KUthfq2UsvpWoH2OJYqUXzN6XH6f1t2zmFCdvL+L94q8MDRI
oyl4UknahqeRM2UcXIVsOkuNBvf0PL924WB6y1hqJQuVOYFI5+Xz0IziOpfG/AEdaPk5aubYxvym
+33C7FrRsgjKafgSWW6iEyx8zaUoqfM2afQjQ72GvC1pXZRb1cuYSPXB/fGz5LG9QNZeD6Uk7klA
oLefouWdL0XGBpTxQJhOi7Bo+JiLmeenpS6xpxjiLBqDSUtLBarjaH5KjC6CNWxQy/cmq1K+KopA
N962x3/lMcowaGjVofMwbG+f0yoUGdRQ5JDdBms86zIsk/gYK1On4zbfVY9hmS6yW3aJSGCPtOU3
vSmV+ULkhiQ0/bXub4rSdXSmpN58wWcx1t2C3knkz5kT29fCMOfYzxVRvjZ5DjdvjpDb/UoRjlAS
+vlyWrpeF9epLoXyVVW7+Q0TxfaoCbp3jNnLgFoJ9+j8br4aik/gegyT6FxJlk+GVacfIiAWB9fg
zp2LjghWq5Ry6X9sRbUQQzFnMWuoXJrxeGo1+8fcRt2ZrKM6eKp3nhWqY6sInoUD3juAikjLwULK
Au5pniFUo0dlMj3kdpu9yIhdVG4b5QVgnRo/kllJYu0gRN8bfm3PAcZGHJJI83ZTisWu2ozCTyBR
v6ZzDU4oqdvyrGAHckUpz7w0eESc1Ajs7P0LYW+JUdVYbwJOH35NtyP3QijznOW0C+R0PiWWZPuR
FaaXsunKg0t53RObkwfam7IBjEK0wrb5I9I6mRy3owjSpe0CWe6aa2vnuZe3YnqDRlOw0fX5YkU4
Orp0h3+frEkpg+Iu1wzFLILO26li8TFiVi7DuB3SE8Sg5bx0C/Smro19vuzBwu5ER3QHEfZZk0nS
vM1oeLyXqGI24UOROOhjScbwZON24jVyM/spDedTNMri7f7X3NlHq/YZ0pHUpBA72HxNCi0ppuIJ
9EJERV6WeGkvoO2KcyZVyf+Sim4MjlERl54iDj7uznSpDVB0o4hD0rLVkYxCpW6KkQ6XWkVl0Cho
3alT1H+k9IHSxiAatFXTI4D9zo4iiP+5yPR73hF26gxLnt6BTZn3ojo5Syb7KaLbX2tVy87xklWX
SRSD11ogvoap7P+8v9o7Z4c41EJPEirUqvtxu6FKa0hSaKS4xlqpTAha4Aq2iNVkezy6n3buW0Cd
Ms1QLieStM1QVT7NtjOna5NtKIWLW+zgl1kxHZQZ94ehrsKO5WncinUk7WITfQAaNMalyN18Fvnf
RVQeuWWsv3ZzEzAbjjQNZyhkWwiNWGVveJXwSYwc47mya+cSt5rqtqZj+OW4HHXrd6f18zsBTaB6
un7IX8JpbcSCyikIp4tOqoLE7rI/pmw46rbsj8KUSGipmW6Ftmoh93KK5ULQtgYOBWKWDdgYNGh+
/1WkP2Gv0herMuZ2NlYCFx4AUBRoo94Jd1BKMq/SamE9jxJw+PubfG9WgNHXkAmUHIjG27WLSkVN
8hqoWlbkkttU4LSj5lC4cO/iWmXQwGXTIbC2+DGz6yHuA/wJdKFJL5wpy08Qi3ta7LR1W2uyfK6V
wlOU6fdFu+ldU1oANobHGQfsdn6L5MAqS0FrKgstzLmUMy9ZpP4j/MJv91dy77owyHo4XWu9Yytf
zFbQJmK2OMBkd/izNIqamcXt2wR4+uCj7R0wbgvOFi8tu3H9qL9s+MQZNDvusA3GEZV+ROMEnZpl
nlksX7qo+3p/XruDUVLBqpNUm4f9djD4+rakpXoUjL3onh0jjty8l+1zhQP0aWItHu6Pt7Mj14iF
winFfDxw1lfhl8nFi65mo1aieJMn8xnk4/ywQDv174+y87VYPEgYXFOwibbGI3GXjdOsTFHQq8jT
Ty0OOyZdwae+HY/AkzubH2Fik6o6JwzWvno7IVPGjwhTlSjQ88zRg0ROs8Q3l765lrbkGG5JsfPS
sEm/OPViHlz5e/NkL3Lq6FpA595kyoVWKpGFd1EwjVmT+uGYK3+EyZhUvhyp8/n+ou4lwmQNcJjo
dtLP3xY2pEyEhVmbRZDxfU/KrIV+Kk+Zm1iddB4sNbzGivO2Kh+7klE4Xk3B1bf79OAo7mxZvirp
11rrYAtttiza9XXYJEMeZGopHgqEdbwJiPjZyB0SqCE5ClR2vjB4SQRFYbyvReTNllXlUtJrAoRg
1Ca58S07jr7Jk6S2vqWEM+FLbH5o0yj2ZxUi1/013zkuK+ZvTbCJDNFRvd1dtT3ymId6HrQ5iD8+
cGi8EhR2R5JMOxEgdDgL0SuQzTyA2znmS2dI8DmDbBwEcscDJFrA8aeiBfNXI2zutU2bX//D5AiH
yOZ5SAmNbicnkgp5tUYpAj2U28dcb/KHZkzqg+xwb2qr/iHXNtw3XqjbUYB/6lUqzUVAj8j40Q6L
eg0VK/3TqdaaySBQhvL7MT2Ciu99OSSMiS1BVjH85mjCuwZiGEYF9fG0P6WNFaPhqY4HgLGdCwDE
JkH7WlSluLlZwpASOHykrAxkrSplFyCP9meTtOWA96Wgxnn/g+2cBER8OHlUqYkotHWpf7m8644I
bZDCIrDDQRW+NWgRXqCyOXxrHSUqfEsD2+hh6tor4CPnqTQu93/AznQdYk90PMBSaeShtz9AbYFO
I+RJP0egfyoLez5bWqZfSeTkg6H2bjt2DII9gKaB+WzxJHqopOxQm7GWCf7J0uup7IJKa/5uIyfB
ma82quU6cEWhtZGk3cqtUO2EQnYnFFeC+B0eLP/OxQeOyuA5Q6oNfPXm4pNAzJuUbjJiuLryDTRJ
n/Bc7LFZW73KIWUfXD47bCxsg+AHr3QHKp/vLnwjE/CPQX70Tti9tIlpvBLz1/YZ+9aZGCFSp8Wl
FurY5xbpaDPQMrP5w6xqNOzHzlKTh9mp9Ucg76hi/v5OAIENDBuKHn9udkKuFlZhlk4WmKVdnKJJ
QqRVQeokayfpQBdyb9OhqoJr0do4hyN3u+kk1c4m4gwUDLT4XyPUnSe76YezRkHw8+9PikLzT5QN
N/H2zpgg6ISxamQBhYDSn+U4JqtCpy5XZ+sgD9kDCYJ/gQeBL9vKp9+kBok0GHMU13nQZWHy11g0
y8duzJbQHVMnfVBGR7+YTZ2brp7kCPXYpXEaO0qqB3v6/eKSNsB/R7OBJ453/XZxE6WQnKTU8qDW
lFH3ijjrUx+U2wpnm9XmSG10bziF0/wzzVtVPm+HK9N+sOUI5Le1XpdlOmdfZtP8eyki7bcfN3Tb
uPaJQ1ejx22iN/AbihAR+0DFhItLMlwe6jI7InWvy3ObjDMKFl9rrwTg25YvCfBy1AY7pjeBjO9n
9ol8LZFg+Av9CF14cmT2p0FGq/7gq72/iWjg0waipwRiBcjW7TKmvNVJnWB6H8tm/bJYRfJhbMv2
xZz1WlwGLVbU8/2j8f45ZURUjtZaJ338rWmGVTYkZoZOuSYWhk9NIPelylIOLv295YQABeFyLY1T
U76dl1Zy2bU07IO2zsS1KUvlNOe9/RJjz3amNNr9saqC/v5RpHHPRvmZ8LGkm6MYxSQoykIWGyeF
6qYhR29xeqykUSL4o0Eg99+RfumD0jfZGS1D4VZwu4uDT/pTYmG7lQinUUbQiSPoC9/OfQW8gkPl
myZpnDVeCq37qc7HfHYXrW5p0KYCpyVhIfpzTjg9b3iR5eJ7I8oIyLjafh1MfOHlrssbvzPrQbvY
VivWrLxbTHeJSl1xEX3TaIlM1NjOducYJ5w3qvYioWJ4qlpbz64iQmLnrEwLeA1HiUsLBasq0V2B
QKx08LX39hQXO8nTz/bVlkFU2frINqB7Rck7v4SREz4Spx1VfNbQebuuKxib95oVJG+6XVdALbOC
a0YSVJI095c51p2rROzwJtTEdM5qN8gy1Pwo+wTaOO49FeOu198/PEhiU1lWNUig23I2Moeiy9UI
okQ4iAdNkxR/RGb44J3cuxRWDgF01pXZtm3O9Sxy3+FIFKi2WLw5n/rXtFFRkhfie5KB8Lk/qb2r
nPrIWq77Kdm7nuVfgtECaRtSYrgSssJ9LjWahg1RZD90pmIenI29awE04HoueJvf0VmATmucOAsc
e5RVfu8Y4OlRcV1OsWVGqz51J65LMfdf7s9wp9/LBNmfUFsIwChw3U6xn6VqlEtqC8Kop9CzQRd5
0xTKTwKU779G3jZ0LvVZuRh0fR2XtFgPT/Wy2B+wK5PowxTC/nH/N+2dmTWhWSvnJBzbJkWOYqTd
zEMUtGOsfU+FXbzqQ2QdLPjOt4UAQxoKrhSF4O3jKdkStJQmjgLb6MLAGtGmcdRhfjYb+chsYGdC
KHmtmEgEqlZgyu0aI1hNgCeBnJhK503pM/M5Q9T9IAfdmw9oUvJAmNg0AtTbQYSWqV3aaXEAl6jz
CQFpAKhL/WgMo3zwUO6cQgXFA5tmDqEqycLtUGqUVnO9Ql30UVbQo1/GD2OnRs/Wsqh/FzLA//sb
Yn88suv1S1GfX6f+yzEcrEKVFouHWcqQUYxj81sBj+A6UKr8gPqvffBY7n0uRMsoZpPTQaPdfC6p
cgb0MSL06xq5p1GuTCeRLN3BKHvfCzb5WlxaDT62KM9aLEpbwroMpjlDjLY3K7+UVMWDCVYdZPDv
c2rYCsyFoih/Ul27Xb8SxUYcTGjGR40x/0hRo/R63rrr1Ge9V0l28mThNfVKT/DIp2tnkpC+2fWI
Nq/6DpvbxZjtBQI0mmXY/g2aOwEYQJ/PqdIXXRTO0Tnb2Sd0+SjyrIVD4ovNdW022oww88oikOf4
jAlE2Xm9DnyjSFupcZtCVw9UO3a2ikpRlpSN/t5qz3y7sqmmLcUUV3mwRFLpmUOhXVbHmtP9/b+3
itwfcNbWNYS5cDuKKRmQEJc4D5pWp6AtIoJiVCs8APpHghh7QwGcI1REt4tG4mYJEcTqHXxK8wCB
ruXvQZ5F6NF/M7/FkPL+uT+tnSdPNUDoGojZrcW5TUw6EJjpiYHfaqmO2bMyjXPjhXmr/hGHaly4
k6qUKKqW2eW/DEucD2MI9OU2sehXbnI1A6Bt7Kno3Z6LpXKHKDNI8XXJ8BqUpoMZLaAjj8G9teVS
WaWiVme+Lf1khrwx/GQPjVNv+jGmim+FhnFqPsnqp/tz3BsK8uFaRl/ph9uCpJQa6pTmFo9BVxjo
uiBP71qVnp3yUQN5dH+wveuFEisPG5y/Fex5uz3HDsHb3MTNQx4N82ubTYqKHVRrPZhZYzwkS6Vd
FUhDz0mR6Ecs4L2JYo6+6mRQaKBedzu2DmR21jsyCsOG7VLW+nKS67g+x7EtDs76JshGr2WF6aLN
/PPJw8VgM9Rc5fXipHawnD98cLzLS+MekRkPhtj2Ums6wkOYIbaVu39F3lvnvqjuYSq43va/JAvb
eWzDq9n8f/NoTx+/Pb+9Jv7r4v0pu0eV3KPJbG4tZx70CtAaymHut7/ehPsUugchz7Z++m4qm4ct
nvAEBU9nB5b7Qbifvj69/PHxaBrbKta7QTZ3fK032WzMzOPRcRX/LfKZSO4ffZa9t+uXjbxtcGf9
mIlqUoAg2HlyLhK7PY9EJ/8uWowfVh2Fv9+3p86+ctMAPaHRu630alJbV3GBQ0avjP/G+hA+ZW18
lP7yf7vdbas1/CrTQ6kDpB6hwOZyQMwmpmcFfiysIkN/y2E2LKWLPIIEzbtX5XO2xK3lhqGadh6C
SEaPPZWjBKIOs8Q1tKLIPUvppfli1rZZebMw5I/t0GpfrTYXlgthK2nwusgnw5f1rDVf5yVt/k3h
vSU4fDbOm0iNorg6JpIhF82uQTa1UVG2roRYfJApitT5Tp6GshcV0/ivKRc27kClLX9TzMJRfQH6
9uMwjOGndDCX9jRSF658U52U0nUSMTxJk9N259pJtG92IU2Dr6e9qL0i05bcz9hejt8a9dC7ODxL
Et69y/IyqVplPlRjD4VilGByeA6s6R9GS+r+KYSkyYsUmqlyUaumVShTLvQIBpQOvTku08zrQsma
3NnowHcsIGFx7Zzzon2Bx4YNdp3ZGb5UTTl9z9G5RGOdMiJYp0JMXyYxpZ95A63lQ+tYNDldKCSZ
8Q8apxMyI60S/dkmdTw+5JXuXPIBKtKDhOGVOJEvKYmnpbKdnUI5S82TnAsdhxNdqBqvZqxJXqkl
8csC+CTzsTxr/8fbNJmPajbF6klIUiM9pWNSDJ+TmTTSX2w9L16Xsm7/qJLafEbVUeTuYo5T88o1
FVVu1pjLN9tInR+jucxnZwKh6fYxlJGrpJiNdSnkOkdYcxyGlz4t1PR5bMdhdKEzg38ncx8pHOVG
KvwlH4YWgYpRX64yxo3CFTIx1QnjCCvzlbnXG68aTWw3Kwqe7TWVByV3RVbVut90TvxYzGPbu1CM
nW8Um0fb66bC+Fw7Rlu4a1pmP6vSOAZGpYwZitYUGD2ZMGa6DlE5126h2LkeY73T5orbUTav4Y9V
Y+dnIO7qByWNzNqrCEVq1x5E90+toy7phpmEtOKgAV/w2nrO5Ueg/8aXXgojkL5GUnhZX6DlaaYA
HtwZ50jxOpCuYzBrm7X0pZga1fQEbP1AqtrlDy3BduG1wLl6cckJkoFNyUX9MMV183mYW6Nz9arT
vla1uihn9H3N8l/8UtXcUzF6Obrzdh5vgiHUYYEjggjcFsemZGqXbKzR066d8uMUTfODooYjeWtz
5E+3P9SK9KeVQ9K6eYygoxfCkSFAhmNf+HkhFpdaonFWpfDI42snJ0CCFVs4Gh6IB22psXG0lG1v
F3S367H+Z7U6+/F/ODuP5biNdg1fEaqQwxaDmeEMSVFZMjcoyZaRc2rg6s/TWvxHA6KIol1aWWX3
dED3F96gDTTtXg+6tiaElpZEFiIkR1p8G41ECQJyaQSNVBgj56pdROodXDe1fkhZ3eXtIZ4hZf+l
mhyeH+vRzL42Zq8kg8xQJnjwEmM6j9AIxNk2BFF74yXiYo6ldqxUTfyXY0I6Tk2N5A611dUrXzZA
DUGopFerw3ez6M1W9XXGvZRK379dJdj77Wkivcjoj619Dko7Uft4oZSqa2gcZDrfkNuLc4d/y86a
bqQ/su4ka260u2k23+5gnYkoc1rYbdZQGO9hNoSfvcZz/y6o/X1qOu2fVtTzzpgvTo1ktRl0m1lN
h3LxKlzuMndyGmhZGJ3NyaGTlII6UdLjrFg/Xz+fq+hPHhQScfpuJlaftMZXRZQq19V+Fm5xjaN8
5N4TXvEhMnob/KaX9t/rsfbOQ9ZVPDyz+Jrn42wEr/+CF5EHvwBci0trXTLj12cWv9bZxKyWXxC2
5aHUDS7qbpmMIK+9H2PkGEfXFfkhDMs94tuLWI6RSfQoRlMVAMSwnruWxFPUDAVZZCiOilEWx7yu
x7OVOcuDnljzXoHsd7Hoj5j+92rbugtugcQSD8zVJ6Lbil2hegwSJM3TKZDl9/u59bqfi1m6v+zY
5G1WCzcjnaDB+lOpXfLOEGHD8H42awOLXoXNOQ9jA7lBDUsVGMJErej1Hdk4fYjFsCjQgKUEj1y3
P+p4KF83YROzLiXW21eCOO2ipKp2gPOU76QGv8udL1YErAj9XhqxL+B5GDLNgL8d+tz6Eo6+PiFU
gO/4ZEWBafQtD2TYuJVP6CJZu03Z5NdpTttnPUurDypOY591KzHnYJnhxd6NA2LtfplYXXxneI3z
peg6e8KTpM6ewaDkf+V6CCJuFszvOOqVthynxlj+LoWCcms9hkBm9GTUcvwd21b/yt0y9D5wajF+
aGNKwkeng7RMDxf9Bp/4x6Z6C/bzryaKLOGTFzjJARvc1PO5FcbejyqMiN7R388+tYh/hb42u9O3
17frxUPGMUZ2BDaELMXT/73drlBVGtx3MW+ogRYeTEKROxeBz53PdHMUSZ+WmQJa8asrSXVSLNrU
vLiqea/zniTKY1s0exKl61Tx9xdC4w/pH8q61osafIKGtZ2DVL4uTpic8zycjgQ+aiCSdGD/tfAQ
57r5FCd9ghWitTzHrWM8Ici2Jwz14tpnVUEUw/kFUQySXq7HHx+BPYVSJxPMT5KZ8xGfLB5VpQP5
oBoiyFyFM8kjtPM5bN2F1IDh7/AHfurqralm1VskxIhSW1T+iqxivKRK5Do+iaZzCs3KfIaAmD6G
iMLvEda3vnppaAXAEXQLTYPbCXO0aj6yurzawzzdt2o+gmIM8e8bvXGnCbk5FHQBUk5Go+N9O1Sq
1OR9EhCHJLlLJV2JYO8gRiGyxT29/nFsbCP3mIo6I883lJbVNpJORMaMDtR17rzqPJtZfa0zxz5q
dLMPdRNX96oTljuDbswPrJ/OuaFhBz5Nv51fazQ2IfpSXBFc758NbFPPSTtADE30xdnDa/4G9q2u
UNRkeFVkqxXM/eoZoz5LKjFyaFryR78dLe1it23hcyWgiJ3MKk5FZXpss8H9d6IrG9QJSM7MVru7
FNrkWSkX60KxtZfSo4sfNuqeStZGkOFS66cuTjBD63u13yOKVJoQPCiJ5QCUi4cOh3i9mNN7jPeq
z/hSdd8XUOknkaE9hppLPt+9fgw2nnoqgXir8k3B81mHi40LmKol574uembfq4P1HoMUZFanAvYY
Djs78dvWcJIQQzRDkZ645vYA1HZTLoAaimvtasoXt+oQtrAKZGTrMT8uztyLnQHX1S95b4J6AbQv
jWCkYODtiN1Yl15e9CChQ7t+B0otOhZ9HaPqZWXpX5hjTae86WvnYJTe/Dns0/ECu7V6e+TAxYGU
Hvk9oJk1CVgXSt4WJhCuwu6S+wK+KyLMY+P3SpHsvEebSyz5jlSzSeHW1IgiV5fGzabi6uL+dXSi
xDujx5PfeXXk3PdL6/z1+gna+qZpIQGJwXWGZV5dj3os6mmyBwjXUdw9M5K1wLVOzS/WOELffX2w
rcnJWgSQPCk0uT6u0hE9wk2N4GspmnOmZctZa/TmXAHAOgyOiP/D5CT4BWSnRDeuGXC5VmZOuODU
UfOlnJew/Dh6QhwT0za/vj6zrWX8c6TVMoJZ0qKFcOja088PAB1mFMAowGFyvFc53RwKqTLc2OW3
sVZg0aFvxZ5G6j13deVX8VQ95l2PrZlI4i//YVYmgpWURWkYrSPmmcYjjtFg71K17K+Jw8ceVG4m
qA3rhPSvD7YRif0W/6U5RVrKcbz91DNqZirlovQ6xNFwmFxjvo9rd9kJRbZWDyQ5iweBUFpd3o4y
dXZi9gCfER1fjC/pEmdH0VvLqV66vWz3JbiYy4t3i2yDZJ4rejWjcEDws4zBcpter0fHVA9tQXU0
NU9jil4BADS3gNCvQCP3q9Jrh3NVFegfZxmusHhwFYUP+GC4EDy9uUokf5oMHeQtTs4mv9Q/wsAx
90j7G3rVXZSjyBU7zRUM1x52cyPu45DCoSQBp5axVq3Cwd5ORYMVH/IB6ByrXeyb7txdrNGOj7FL
DTlpxu6MFdfeNbq1zZJUAj4Vdj6X9u38CjsHX8eDiyBdmsBQUuc7aFTZIRdZdXr7uUWeG/QZ/BIe
qdVSdrbAgE3uMqE/7PS5R0d2dPZgvZsvIfm8JJPAUlfXGtngGGLRObjMJaE3HNMuXajmqvGn2VjS
E5k57Qq0wfqjkS0UVKahw/HbqXbYWFsbSrOGYIcchl1dPcftGKVlqNMNKAHj3092QzfDdpT3RVL9
nEKh/vCQAnwe6T3svBxblwNShjLokPi+tV2IHrq2Ynh1fhXqaD86/ZR8kyzzncd3a3ryXeK5oUb1
wtsBZxG9zOoCxLjdDp+bKHxa6CMgr9mpaItoyxnElvA9kTXn18/Q1nGVCHEDYyXZFVuta29i4+T2
SIZZhaU+Ftpc1H7oOb3pg4DTf74+mDyQ68AajtdvY29SwbWNut127qIWDMaPgaxtJFN9JqsJiZHb
2DyXIVyPne3bHBIRJvzBqFdgDn37OcZ1HqHzynVDU8n82GjKP5nIvX9xgYtJf4ex3WmWbx0X7K7/
N94qq2/jUB89CbLoc23M/VLv55/eov+H4gFAaoQM4GlwONfMSJoK8GVjA3xRVSmPSgMBnlTt7UEM
NCBeX/BukhmzmovqZC2fMxEavtTPhpVhJO0O9gE4bfX2txF/OsoUnHypgqrf7pIamq2R9oiGDkNR
fe0rlxpRWcHwzGf7P7zDCE+AbsOR2WUouYN/PkAgNowhp+zlonTxqXYy6ylO6zBwxOjcvX7et65O
xsJlUFY8JMb+diwcI1Sav6iFjrE+jneIgFGGm5XUDuwkt7VAse1E861ysHU/bvu29BPsxPKgwCtw
DzGyVQlC4kNWaGVVmOrW7Y/BzqVU7A7BPqszB0hNsz78W2R19bNVm/pBpFp40vKuQRoC+74jaMTx
ohvloPkTze6d+27j2vFIYIEhUZWXgfntb5m7tnYVjfhYt+Po29DO2sGaqvaa59F8fH0T9oZaneIK
s+1x8YDixfjoHqphaAL00Ip3ilHsJY0btREIKQ7CJqTZQLtW290ZWFJ3MhaPMw1UnAPxRcRpcvFE
n50bIJF3c7yHznl54YCNg1sgGw50idZBgNCTpk/Llmq/CDH/CyPrMymjuic2LTfk9upmGFDDpFB8
MzyGtxuWmbSg5hjAn6306T992gzhwelV6+yGgvoyEqsXy6Khkbh4X775DmdshLlk/ZwwZF1yMuLI
sRaPEuY4uvMxiRLjsZuUMgiV0n5Ium5PFePlmyExhzTdoMLgSrbmTelZUxm8uVRX4lrzu1oLH/Up
zt7pxmiDzsN86fUTurWFoADpEHDLotC8OqGlLby+ayBdd+HofBoULXvXq1qzM8rL7wAkNoKEsuMs
E/zVHZuYlBBsFD6uExnH3whBh6dsiMWjoWY7+oebI1HWhjREskP+cXtWzDCOi1kv2S+rV99H+pxB
Z5znU9bEezibraVDnul/Q60mBWwEprwBQrTCievSCaE9JKLeA0ZvHQioWLJ5KC0E15DldCDmJeZH
P3uu+0M5KU7qY1YS3Sf20J07/psPr5+IlxcJ5R4beC1i6wSfa8Sk3RlaOMG+vbZaI3w7doDYIMhx
F/ZZG/tOL9EOdeft3V8b7TTGldoz8CPplq4tuAWZ20CeUlyndO7BhThETn6PF712GEVcfq6bTOP2
VEGhGOFwzcSgPMCJwIgM/9FvEPXtH6j2Zi1tzyIt0OsKx52z9ZK3AbsbEhlJHRGkDH9uD5erZxa+
kSbNGXAgH9Eny05TO4afEaobH7ApX+6Ad2GcnpeV3xSu6iMCbhyisXMf88qJdz6q35oa63uR34Hi
OXXQl4VJSwUJlfQjAgYoQ5T+YBch4oGZYV6nYnJbf4itMgnw1izmkzJVdRW4AlFZP9GM3D0AaTIL
3w1b2z0gDoDZ+YQxWfg0LVrcHirdFrPvFAu4qyR2KeqLvtXVnSnI22U9A645oMh4TkvF9tsFjRs3
rhLPLq4eVYKjSd3oNKBXdXAGt33UQ7Si6NX8GGM0aGAK7qkjb3xaFnUA2kESeQ0o+nZ0bJ+9OY11
aO9jqzxN6tifNCu3zm0103pz3T0B0d+UsNV0LRJz6uY0EugprM4P35VSRhE2SCUGiZeCmuAxjMwH
ZGePggLJGaDrcg/zvzkN8zLdl52r4Xs1QuI9qI2evh9qtf0Uh+4eLeLFNlBkBhVOK1uyyF4wvKrS
zn/bGV1wM/7etGbxHmEFW7Zerbu2bosnY2mBhKlLLsFZ1uWNFw7VA2pf4AZATksqwe021NVoY0Mj
7IunQDmsAJE90T8aH1lGcSp0zG4poO5x7n8nlzd7QZWZGgnMFimoD0DjdlTheoubqql38UxkLR+4
5eFCdlNmZvemJbyvSJq7V2PJh8S3W7d5P7L4tl8UQxoHGWKOT5wrVbkLvZnu4RJm0aeS0/xOtdHe
Xcxuuecp1/fi6Bcnlh+Nnvxv8hgYxrV2AcVqIfJKcS9jE39LcQw8m06UnTouq0Pfmc1O+LoxHOVP
QN6kETT113LvuDx2YQwo/4IaqPgYOl13oEuMB/0cKT/dpv381oMAF4+qtVSso1i+7n27TqSOJn7D
l8ooDZpaWTg8GKP+XclD832BMuodsND+rUUI5C6AWMlwC0g7Yturc1DUzSjtRy4Au+aLazbuwZxR
XZwmRB9fn588yKsjRwLElYNwJgT9taDkOFQiCjvBkbPRNwxcNEWjOxO8yj+vj/Ny20wiciDGPOFS
b3AVA40WXxP1KufSTLkbpIAILs4AlCpckuTU1422c0xeXh9Sr0EqDlAVAFa1ukd7fXKbQu/cizVE
7Qcvq/q7BlDFXWTV1VUT3ugrTlW9cwV6+rNR7JXQXwQsOJGRe3Ad0O8g1ZUh4R9JdWPmnrr0mnMp
DDV8Qsgj/4vW5cCoVmk9I/jIK+05TRS8vsovIk05LPV0dFMoC1LEvx12aHucCaDzXGJHWc44lQGi
BmJyIpdIdw7OxoYiBkDJQJVkbTAFt0NFRYTWrDEqfPbqF9Da+mVKVOdEEFUGYy3yr6/PbGM4SgZ8
81KNGCTVakHRqC0q+mZ8EnY7FT7cwu6vyc2Sd6IqMHuY5jdjt9g2kyIPKCWwSsSdt/ObO9ialAS8
izuV7ielqVU/Ren3Oxh0Ojxa++/r89s4MIh+oBZOqgxmYf0MDxhNk7Rq3iWU6dUEtfndnA3ak6E4
jd962nBZVGM4vT7oiyRWzpHrjYMi9QDWiSSMJyAqS+td+sL0onOEi17te4WEfiwgjbJLhcLJs5WX
2o+qaPs96+mXdw/DyxIMamak0rb8+z8+EjRqh8m2ucpbJn2aXSO7C5nkTi1taxQpiSnhxaB+zNXJ
cVPDGMLe9S5N25jfGrRVr1US7RUgN7482VfiBgUnRSdnPUprmhFVeIT0Zq87Nl4NvjE0VJ/kfO/B
3ZjQzVDyU/lj2YqoE5GnQIt2kpKqv9Lpx6HO9iL5zVFMzj55F7uzLkFGFcfejFAadvqlCbRh1i/G
4IbB6ydwcxTJPYGnjHjTuhwt4tqbFA1hVkSVl4smMoDz0bLnWLm1OUB4VTC2MkJZ96C0SNOKpkVG
1EjLr0sf5uei1ZJD49jTTvLAE8Pq3z6oRO46twZyAbSFX6qbNZMuEjywu8l1npyqib6PhmI/aYsa
p/5gZGhXJWViCn+qCuT7wIbo+ddytFAwCMfBvlZzHIOhNqfkDskYXD1MqpNPsZKn/2Z6BCGETxpo
tSQtZo+JjS5dEKeD+rdaxfbgw9vQPzq9A6C1pL4XA+wazcfYLfLZL0zqqH5GSIsrt4KHjAPCOTl4
fTLqp1zrG/0zF29BhwWVp/GIxr1DoJkXahpUDQ6UB5x8aZPOTmW/t5esVP25Vpz8qEwmL5s3aO4/
ppupNVSGiPcma4X53p0HRNq7aPEWP56aZX5HkGvdW12LFukoXPVHJbz03zg2nA/wyaOQjA8bJN/G
XecXjKvyY54jZnguuf2fUMQKq2CyHTCY6qBkxmHEWehbqpTVczcOhXeYLKtwg3ysw8lfZif+nLnQ
bIIepufRCN1puAsHYT/a5VSOH+zFNT7VlifIzLvQ+J72sDKoOxsSvBNnynEaDBH5NjKfyinTkuah
EFOXHKZMyZ4T9NCSuxJVOeE7ndZ6J9zO4/LgekoDkBSHWwtGjEDNbtCt5gkDPa0JQtHrNQjKojEv
SxcV/yxxl36rcCBosPiMIb0oyTI0vtX1ru3bWTwqAQxGZzikFf/4rmLVTxhZK1nQhNDTA5vYTWWn
bIW6RM8r/G5uAUMFkzMb907hiPZRAQfVfegiQ/1VVotmHLIGqWR/bJqlea+HWXZO7Qoblwjwl+ID
emn/rtns8TAtWZgemq6ERWK6ovqwOGJyfCv1mvZO0fXmX9Qf8vjSMiT7oUOv8a3ETb33dlrr6tM4
2hRryE66By5cZCuAxNVgWJ3c+YELT5xBmxqL9GMIj7na0QfZ/AopVQLIg+7+wuPEThpNhW6WXOc+
mu41owuPll22O1ni1r3CW41ji44JB1f/7U08c+EL7HAQ0xmmJIDvs9D0HdKgDac9b6atoTxEGTEQ
hfqAZM7tUHhAItOa5Ai/Lwq2U6QfoCWS7Ewq1O2oBGwMBSCIoj3ab7Jqv+pFqHpXTVbaKJcw7Y1D
2rTFqW7s6MHoR28PQrMR1sFEkOU1yNAwoldRZG/ZmO+BbcZLxByO9qxmR6uy8h9KEeUPk2ZO7U7Y
unEweM+A/qItT+V+HQ3kEK31aizDy+J0Iihw9ggaPrO9qtzmMMDNQedJCd91ybwHNJzjrkvQQTgV
5M3gHbBEbg8u8iK+Penm39bYZnf2XBhBYUfV/djMPzHQyYNoscu7qdaHQ99W493rz+1GlMmbRD+W
NIGC6jqolcpyRozy+KWza1wKIi8GsN6oaCq51bM529aZoGwPlrFxnkgQaOL/lpunsX57dEMupCUH
X3wZqKQGYaI1p3GJ6HQPirPz2b88Tpwk2VqkA8TKr4lk8+K2FXYx+kWLonzw40iEyddWhXg+lXGX
/KimcE9T4+XsaD3CM6QWjiY0GmW3s4tKuKaiG7VLIiY3aBEZPYY6MO60bMbg9d17eaiIxCCSEJNJ
HNN6dqEL4tPEFORCymL9NUZh/5V4eW+UF2vIRDCWAECDZ5oEedxOyEZ9diilfgyy78B4IzUdj65F
lp40pel73O87n+SLFST1oBlMp1BmrOAfbwec1Bh/2x6eXJTCxuwV1bhH9G05RPB1dnKBjbnJuhHt
e04I27W62pwxVOBLYK9TRE1x12Rldmzzvj83lVof4LDuVvTk/XUTDcq5ydoqFGtJPdJv50Yh3rL7
ZMquZp/kc9AgsqQEGa4DHwolXdpful43v1xFDJ/nOYUPbZXCuRsc6Qj5xrPDD8HUlUmTcWGiudrV
0IyLMTaxLVRyt8PGRgs/dOEwfPwvo8hqALc6SZBc/z9SE89oF8XOXILfQa8DBUXPd3aRjv+8PsrW
gQHLRl2MVQXXt3p2x6GxhrpE/MS0Ksylm/mf3JnLoEyMPbNHLNFebKA8mhItIw8pNMvbGdWozc9u
Q5cwNUe3OWJpb590NQrtQx8jMuPPonb+zcpeI0LM+9T1VbNw3JNRhXV6wAjI+aLToI0CKshJGIgJ
ly6frEEQp1VO5WeG3jVBPDiZtMqu9KcEORCB8XtFmoB6uZmdlG6y3nstjujnrEPhInAgAD9Y3hzp
Z49+j3dRI0yIHgwCBPNQAGsgGPOE/o/dt1Z3wppm+u5UmpjvalS8nGNIKfmvEoeyBBZ83i2n3sjz
06JNI73dtrKci9QgqE+al85uYI80D+6VoSPMjZypNQPLzBPvoCrTgKhO16vhMa4EeHON9OK5gIJe
YT9TNKlPV82wgsRVet1vTa/91HXQ5wlTXXAd6I862qEKB6pTOFYYaO85I708RfRV6CuePeu+mUeZ
9pcoKruCSdHlXEZ4lvy0kjYJD0SQ2d8RzU7zVCae9x0qG0QoLyrz+07zwvbcEiVXh9y0u/g0oA3y
Myu0MD9Bb+8/alk9pLjIJJXwSxikuV8Zg/EwLcu03Bu1F0ePXqa44yEErPHdmhKbRCh2UMYvvGy5
j9V5ygMX8an+MKqtofjmEFb/9Jhl4zlaoWIaaEmYKbD+jfrB9fJsPCCHNZt+KiLj15IXxXPW98Y9
rkXVdNTzSHS+46RRc5dmnXqHL7Da+4NXAIaZSuUf3Uad1dVa63mePOUuG/X859B2zfe27HoPAs1H
lL6qIUzMuzw0vE/DUg/JcRLajEgtsQc8eD7D0o+XdPzFpjePqTEs2ns1X2z76OrjkH/Aog+f5RGq
chs0ujJ/HhMBZa3Ix/GspHNiHM2w6NGQqRPvCVk2pUHNYEqcQ28v/bFw9TS+lIMRVgewdfVznkOx
982ktfpT5y1qdufYofmrErXXBJSFFBC1cWdmQT4sEEJFZoWnRo3q8qCDwUuCshsijoCqiHb2J010
H0NEIcZgMSqjeVAjMk+/LzvLCSY1NDIfT1QkDMSi9Hf2mC/eHd0utGUFHtVPjRKbfA329HGpQu+x
q0z10xzTi7+roz5P/GK08y90dfOZ3TSj9tj0rhudO8fonuFGwQ6s4R6PPyJ9mbSg8BqN1DWbreYc
J7BLiqRrM3/pmyo+xJpbT4Fbj8WdSLS6DQh59I+9FlvLO08R3V9tZXs/HaxSlHuxjGp/H8cR+akS
JdX9FNuxe4z6dAL3JIxc82HU9E9tZuQQjxElUM6zggIefN3Q+4IzpJg+IXvJUuopJ5zvk5DqqSJg
7z9pglz2w6KXXXQYcuT8r+yKDi9j6b+FKAtaZ7Nc6s911TbLTpjy8nrm+pcUDRr1QGPWsa+ZTkuH
TF+GQjPsrrEkY4ZkoPhYX+91L+Xte/u8MhS1bqREsYegin17O/d03lVUYAEiVCi0RQOkDA8qEDZG
uvutqmz7C+/EeKmTCFaUokR7aebWVC1pMUFNnXBo3R1C8MMzOsvmeY9S7VovtnmmDqGcK8zzdh7w
F6E7mko0avkDjxWhuNVDhLrFTILOVDG1FCe30PJ3domI2jTR+fLjkOJH1S17naiXyHmGpSxNVAYF
jJmuXvRxdKyqqkNcZnunEeeiTGzPNxrVq49OHZahb1Addj60eJ/9cvtay4Leo8aFa2EIOTbPXIjl
fWw7fqQp1h6jcGv7UclEuksi6DkCq+1HJByVZdSyMUi2jvBf6XpOjX02eOPOPQXZL0jdLodsis9a
vOfSIv/n67NHoY/utARiOWu/X8eYsN+rQWA3ilV9wcJZ8aNU6f2wMLLMxyxD3cnLt04AU6XpAvFJ
6hPfzhYLQTVUesCTwrLCr2McKQcMMkI/66ficajTRcYR9U5Bc+uE/zHoWo4I1qTjqGmSXxcUis8W
ssD3UyMpfs2uIPKL9EYeNTqE0BppRZpr4UoQdc3gQrm6jkInwKA68aSGWftW4PzvUZB0oLABkHft
sGnEAwS2kAlRtdQ/YnFZnLrRKg+om5iaX4nCPqfx9F3ROu/4eti6NT/YCVIGEVlwqh23+1fHxMY4
BWZXDMuzdymq9s9OYv2nUWjpsC1oj78w2y3GTAkdgvDrSLUeglU7ECZ7+VsLCazib38Aio3Uo9Z2
Gm4BgAUqOhC9JjmIUOR4AgzmMU9a1HyWzj6O1ZuJtnJILltWEMYMXLLb5XMqEEWgDuHjFdN06hOs
2uqujQPANO3FWZwkGM103jn+W3tGDYy15JoBYbWqT5V19dsTBfUA0YVfBz0zP1D83dOr3PrIABjQ
CeO9gqSzbo5rRrK0iGBfc9EUByBU2gHRnubjYFbj+fVDKF/E9a1Fds97qYKfYLzbVaRyAKAVF48r
qQNyHNNQY7jXZvAbkGUK/R5TRZDQVX7KjCT6/vrYWxcYlrbIYXAuqZiudrBK6PV1A4BrHFydQ1f3
Dk14UxxzpyfxF0mmHAj21efXR91YXJgOv+9oqcOjyl/1R05aFDEKXRP3tFIn7kOuoLfQOEr6jA7/
Xtd/ayiyUqiyVE+huK/CkVhxe/J3FndZzOwwzhi9aEZRBgOOaDuVjI2DyYmURCcZehBm3c7KcMPO
FDkea3qpPSXUEu9bpJp2ypib8yG6QW3eNmTh4HYQ7D45Q5bOIJn7LwYd8WeysO4MdbN8+31CMRbM
IKA7UHdr5FOtWEmU60p29cKhfYxxyD1QRyD9zMJfmY73maO44eXtBwNcD2AifN5VlLZuZxdmuB1l
0NCuYa+nj7PIrQ9hsUzC7zMxJTtFro394vqSlWdaxHS85VL/cQpROzC8aEI8XLcz9TAZcXIytHaP
5rexYTotSSI1LhKYI6uzPtvZUtGpTa9VrjxnXVkEQin0C7Le006lZyP00ml0ys4tTvIA1m7nA1aw
or8yR9eutodfEYWThcez1UAO6MCDfdmFij57pAFdgA7cIgIyQnuPrbW1qlTyAYVI41+YJbe/QhuN
BoZ2GWFlb88o9MXRyVSqPQrjxiiYcUnsEoedzu5q7/qlEpRM6b2kCCHce5OIrYOT1u5erLU5DnQw
WWaSXaXVmgL6EL2Nlh6k7ETDyjiPnnL4qjtPmjzWqxcATCVFLXouBJNr5oLmZrY+FYpy0YeiPNAG
9nCn1xaqCo3+zq1T/RDjEvA+Apy2E3ptnE7eFlJDsJWQUdehl27F6pgg1n1NohBpPEsJj+imucEQ
LfFOrLyxlBJQwLXFliF3sqq7RsY46SRKuBWjj/C+nRzthwU2eWeUjQcNBBSwBcS0UUn+bXPxx0e9
JE0yKEMYXSsXM9Sj1kT6LyuzPUSFRN66J0retbhUEUXzt9/MgPwluo1iNjfz6vrPy7GtXB24ST9R
T/HirA2SeakDUSrx269JeJi2BVuCKxoloNtvbNK6JAcqhzFAnWDYS2m6BAYZJSfMufT/MC02C+sD
aQwHyfZ2rGzMMO0InQj1xGjAHiiP7bsZqitN66Sc9riQW+eR2gFwK0RD5KV5O9rUWl6rJF1yzRoS
aQcZqGBqQitwE2Wv8bZ1HilUAArBl09afd0O5epa7+b6QlOlDKNHClDzWTGmf19/0F7S66T2MgVx
+HVyo9YfWOW11mSToiOaGtfH1MjaDwhTFYeynYyjSPsmIDfAQjdV7GOYTBZKoPObsTb8Bqm/gOQW
75yxLs7HiTOkakhxflKL5pIbjXY2JtwBmqibd07L1qKSEMjbjIiBq+J2UaEGeGpaIt6a5XF/54p0
PovMTXYYrJurij6fRDmiFsbhvB2GdISONKyFq1prehBXunOqlmLxHRjth0Ed8mBCt+xQoXXjt/NQ
fGhC881kJbmqBmU6KTBvYkpw+xuSeR7zSK0TaLtY1iR00sB0VpMPribfWdWtr4LolUYjDhIAv1av
UIwBeT10bXQFG4v/3DA7SI2J9nnudluNm0PJfB+QrmyTrWbVOEZsWlDZr/Dn06OO+FpgiASqdWLs
IWNfsj3R5+DRkXZ+VE+MdcBcIv9geLlWXPHKW4IyE7EvCrU8NEY5BU4pDAqnluo7tCXehckAAZQe
6dleUGF5/SuVx2X1/tLlBPjIZco1t5bddq0oUnoDIZ3YcGO/C+fqqrepcuYRdj8VVjQHr4+3sciM
RykA3Bt537pOpSpDGukq4w31UmAf6Or9g0Fl7j14sXDn7MgNW8+NDiO9P4lcp8V6e0xHs54gTUjy
JaCGNLAIBQOkELwShYSs4F+YWXpGbtf59PocN2IaMM/wjrDpIJFel45UqzJqpGzhFdd9eozDOAxS
Q82fjBG9gFJLOxobg/pU5sX09phGNv65BDCWp7G6ekNEUSjwIyx0GPpJBFYUxwG2n/lRFLvW11sX
ETUIoPpSyRJYyWp1O3tGTiyPMeCsYrPxncQWx1rXxCktbRv5AEOHpGNXzlVXAH0FlWgG+77xjOHb
66u9ce9S3McIm9RQFvpXn22VLcZc2xTq4kL3HtGmMB/7Ok2O/2EU6WOlA9bhPpLn+o/gCovY0RG0
dq69qO3A05Y8cFRYtq+PsvF1EAT//yiry72M8obnCkSAToXns6YO00mPZin6sitfu/HhU4WQ85HM
SR6U2wnpxjy2KhXNq5kV5RGZLIcqTxweJDffTxh5J+Xc+ChuxlttE8jauO5kvTibpuIH3N3oiw5t
6FwTiFzMtExSv9esknafPZRfXl/WresW5i6EDwrfQK/XgkVVk3ZzpyAwBQA0iukFR/kl7TP3G+0E
/CanAWkrvwMnFahzGPFLvNx4sKJqeYQYU+xhWrZ2mfYQ3imUn8Aar85Sai7kCpg/XnmfsYdwaI49
IqDa1r5pTMPn1+e+tc/AncgU6dZg8Ld6QOk9CcOjO42OT/1cUkY7xSli1rAfkyDXxJvhVeg2oFjC
nUuxl8mtbiBS7AaA6ozMdOLV19g0u0PqmEoQR7a1A6/aOlGAEOFma/S9+a5XJzhuwik28Gs2Wprk
IEbD+MOkVAipxwOohcmJgLC0iR2KAHhWtnOmNtaVmJJCDfVLGEtrFDdt5VlYSAte1WSxQVs0v9QZ
2RtLr4cPqZPmO5/PxplBMpYwlqfs9x10O1ltMtw5B4F8Hduxf49Kk/lvE03NX/WoDHuoxM2x6CNx
oSK6heDG7ViutWTxYCOq0zuWeChD27oAzbIug4Wo9uunc2so0+GoQKKhnr6u6ZWh7DJqXHhxP8bv
FmVaTnZUjJ9TpdHPrw+18U4QiHJW+OCo663lbbJystUqRGkiF1b6XvwfZ+exI7exheEnIsActmTH
GcVRvLMhJMtiLMZifPr7cVZqDtGEvLJhwaquYoUT/gA2+ELf/j98J2JHZ8FZIcf0ihCohdSVa1dd
MEd1/L+plXUgwV287bvW2JnQa99KEEcIliEuAaCRs7Y62gpycmmI9MLD4M6OAn65cppjOXCVnEaQ
EklgNCLtAjhnwGWwDbZ/hoWJ2G/aGOqznLH+Jn8oJ0CulpZ9bsXI/xLLwcaPR+lbNH3ziH+X1mRB
6xwIVh0h3PRo8PR7B9VpUyfwYk9JDhhcseGjUhj/4pg+pCfVClvkP6ULAOP+V9zYMAt2jcz1BQS1
njOgnA6EPIQGJFXrI8yu6eghPvk+bocP90fauF4A+lBoWxRZKGuvbjLFzcK2QUIeQRYdlWPS6LM7
2tkZ44YSS1AhAqOLRl9tcR68P/LG1ULHkcOnkTdrPFi3569zZBMKvcTIrk/FMWU9/DrLhnMqI+mL
Qt3Tp904GZRuOBMmLxIQtnV5Kg4nfMIAjne2GR3LMpy/A673Pt2f1daXA5jKVY0vEvfmala4cMYz
MLTkIZzh6aW9PjwpA9p2iPDuBeBbQ5HNkGNAJgOgsIo1FIp55DUqWX9jl4c6iZoTXJHcz2Dx73yr
rV2yhPg6RV+O+zoVxtd0mFQ9xLLFTJXhbEsDHFTXtd9qU5XHrJ7gm4gxFR/hnFbRfzgM1NsIwqlw
L9qItxulHjRnjlKXwWNAXqhXjv8T4fiuC5366e8/HlBtGhML6APh8tuRKOADJbYsRAaUKEWxMDID
5EfNYNLKvUh7a/fzsr6MRoFhLcwsh5e2+5SgCDSJwIY4+yMPczWwvGh649SUOu5P7eU5W6WJi/sg
0HjI1Qug+XZueNjZ4PTQBXKG2PpuTIX+rQYB+VEFofjNqkT8ecxrbHsSp4l7pNlD/XcJXPYTJoKF
Gqido0wBQQ/+qE5fF9fRo+nhuy1OjQPms/LUpU7/o7datwKNUo9wnkarFodGL61Hcy7Mv9Yq4Fmg
3LZgaynRYKl5Ox+46r2J7k/6UHRuT7tdEb8qvUp+lk7a9IE5my6VmkYfDzMhwBdjcNt552XaulDw
L6Ubjyjg0kK7/QWt5Y5OUzvQ/Ger/GbYdJDLLBp3mo7L37L+buAXln7/i93Iap6QhWSPkdfigDsV
gM6S9jwm4ovnjfUF4GcTeF6iX+5vlq2bBc44REQI8VS+VpfY7GhmG5p06XpH+Qn1SHtbZWl80XPZ
7RQvto4BlxfyC0tj/NUazmii0D8mXFFmVXl2FVP7YbR5FiG9NpdvhrbYk0PbusnohPO92DxQlVZT
iz2MUmxrMYiPm+o9R2IKvAQXqkpxTV+tBvnVaJXpmOfs3fuL+vpDLjITS4ZC6Y3LbFn0P3Lr1oDi
U5Zc19Ib8iOG3wMAWHc8utj6BmOHk2otrPivdw+DIpNLaZF0xVvrrdE7w2Ws53n3artGRC0zg3yO
dOyPcuu9pbbRwVMj7CjuT3UDwcawCCqgNMvYxPO3c3Uny2iSASMXs6yy76B8cssfknmGj4jJwBFy
MszntMmQIZCeMnDpWN7XsG3LdzVWT7rfEsTqQdvn8d69+1q7h7AKO1SacVCfqE6uTm1Uo5NHWkhG
Y6XOV/B1ReRbiKqHB0vri3+VMldHrCCy9PNMDPTDAeCOMyZd/ySQuiDSo8Mn8p0n7vVVwo+CGwGZ
hcSSV/Z2vbRyLJW8I55WRScvRo9Irt3ATLz/WV4fNqoaqJeiVLAINq5JQU6RArgqibi8UFgPljFX
34tORB+GzKAD35me2DP0eX3aGBHYF4OR1kHXuZ1Xp4nE7RQu6SxOlEeRU+z11Hw8klOqZ6Ea06mL
SvPRRP5nJ2J5fYUtIy8UN7YgB311bUIggAPZ0ZUHqwm4uwcj1dQ8ZIqGJtP9Zd2apE7FDZ4QtUjU
ZG4nWRttKuBUEvJFsbjGwPmToAg9xTy4uVLgFDeF7tc6bKvHdEbFdWfrbH1UahB8U/bN4n11O3qU
RnZqVlgJ1sbUBlOeZB+dyIn9uRzSs6ln8fn+bF9UPG4fJCj3SF0QSzhI5qzN5sGiTkldLg7hvZG+
TXQ5lFCCq0ICm29QhIcuIRo+Ljj5YC7dCiM5uos/nMxr3aOiNXr+g87c9D0fY+/RjWtZfZsNFy5t
PCTDu96YpfutTwZFHquBItrFzpLwe+QAsQsQ/IO7R75nKZfGzsbwjP11ki0Ffc07xCYeeaex9lrj
KHoYTki8hkXrU7roDH+Wff12sPtU4tcV2siD6Vr4KLIeBHnpzvY3Wshu5KtxXSwsiNJ8G1ZdrAaw
ovoKSQFZPuVOgmrmMCpGefTKWiTHZgb27jt5Qw0t4onE7cLM+wUHayBI1lMdU5h9UsKlADeH7Vk3
GWNgTXb/04JzpR8Ga3RoSzZ9zolP3MkJinbGzVi3ZANZsFVolMz4zwO2H/vM9qvZ6vVD3oa2e9K7
JNb8vFLF+NADt68elFSM3alDKL++ENIZX0RRqd1bAYq/OtRjr35QacsnfhfafXyY5aAZT/d3x9ax
WzxOaPaQkLxq73ZoPvCI0SOf0sg4UObBupBI8VwPUu68p5tD8VLA0ARRgW7U7caXtCbqxM7pkXuz
OPUK1zQ6LOFjW6qf709q64hRQl5sA+lc0z+6HcmC1D6LpKcZicSE4XeNnT6Rj9hnObryp1Wre5i2
5S9cHzFMCRbX7qXqsc5DpDP3Q1nXMKmFU1i+EkY1to8KZ2rn6tqaGXEBNFE8oDnKq5mpdmfTVsDc
fVbTJhjooR46rZY+sqk9cf407lxWW98MFOSyiJT/8R26XckxNNHxdnHYMdS5OmO1VB/KrG+fOhqS
x/sfbXMoOiWkc0iJ0b25HSrixenVIk4fbLXrHyMU5x+0ymiP02Sbh/8w1FIHQ9GFdVzjsooJoHue
jqxiUZhHpc1Mv47i5hibcDn/fqiFJE7GuMQJ69aXtO3RiCuUlicxotenDGN6QV4sDEnF0M6/P9jG
w7ZwepeOAgETbenbJUxMDTSiuhgPGm4WGLPndj6kks5XJAh/yEZGIJGZfkfKv4doWP7q1QkAsErH
C4rHImO7elOrvEQbVCVwEKOZ/KStUh8zU6tdv7FGLN6p9of0L2zQxzD7PPtLpHTebqi4cQxB7C77
lWNPH3s1f0dtuJd5Xx4AXjuUcIpaead4A9qyVVznbxBpccVTxAo2iM+DeAwmSo48HqhZvNellb2v
DTfSj63symehyHinM7CxwwEeEl9TJgTAtr6WRk3ovZ2UbDsXHRfczzD8iZvsaMtwj8m60VpC2IEY
h4bvUjBXV4GcVw8gIB2ijFhPdV9O3nipu9n10yp2DplVZxfbKauTGc3RMZvnlDJtF/LDcFi8vye3
vgmR+yKdRFuCg327J7XeUhPhkr+led5dnNBKPnrCDE/3R9lo+/KE2d5SBFo8mNZr29C4a0Hw4/3h
yv7UKehnuh50Lyw5rMe2d4urMfS9T+20OWVy/mpSlN4JtLY+L3HWIjoMEobw8namaN2VpYMoxMM4
jdFh8VXzayubA8ze94pDG88AuDY20cslBqvndqixwvVMr1jUrKpBJgJcCCa++LuUaOOXHTn95/vL
uzUe+/YlKSBSsFanW2jlLJU6oXKiJFGMGIMDqzckEf3VF2r7JHq32tk2mx+UnN9afCEpa6wRdaJN
wkSAr38ww9rofbVsXQsao978IlKs3kOdSL+USWddnEYZv8xzZFzzydlTGl0WcnWtcW8Dm8Cfk/d2
LeA26jZznSu+qdUqkCbjvH+k39V9sLukO5OdN18pQYx7D9TGsNSkDYtwfUEPr/tPkZSU6yivXrVi
xK6wnN0Y40cUT08NtZIigKKMsFBbuQg73v/SGyOD/6EOTqpA3XgdpFVO1Nq9zLyraUnnpFdFcfUG
ZzwrJtzLFAEgrGeKv5bR4tkAGLIIqQD4wUDxdjsbyLY4ccGgCQ4PJ8Ar+dHuKXrcn9rG+URXesFi
IELzGqIGS8qlc4jicwri9KDUaXRoTOPUwo3d2bwbdx43kYM3LnY6Jr3Y2/lE8xyDMCzxLAch4Y9G
o3+QUarvjLIxH+DJXO3sT4oE9nJo/6hPIfQaOqEqo4eQVO1UwgD/MmSO5cfOvKfzt/GcAMskO6Cr
R4ERDsLtWMTTOeAw8NB2gStr4YXzFJiWrX+z+a/CpyurvE81ryYHrObwkzBThE3d2AnfRB1Z5k6c
s3E58HOIM0CU401Ai+j257h1H/cdV/4DrPcQj6cyCZoGFIFPxSpEOqLVTm1cTYGe6NNBJKPu66Fp
//u3+4kfwcVAzZVwHGzE7Y+Y6tKqcOZVrp1azYeI34Nsk2sHNfJaO1t3c8KILdNexPyITH61o6pS
mHEfWco1A+PJVRDVqeEnpYFZaw6Q4QJRW5fnMlaV1HfC3opPgOSah7pxkZi4P+3NvQDEk4uJZxbF
uFVowXBeJi0roo3VxsCcy8r+lCK99k5EVf9PqhjJhQaQ+TTlzXTtSqSoj3h2moZfzDGKWfd/zeu4
E6DiHz9mFV5UmsoLOEOx0Au1eIp5TmD7apPzpk6rIcgnzUUwCX6t50YfKlS6ds7g5ochfQYuuUga
cmneboK6rYyuR4zuISUFPFDHy9B6B0n8E2MF0RJzV967qS/DE/J6i+ac4j2wFkpxvL8Mr28cjB3B
h1KWJ3kC3nz7M1KTzRjZXfSQWY68CMuelGDOk7bbGed1IMA4YJYWJB8NDne5k/64c0rpeLEyaLAv
zBEqr5OCVLTK7jRbduwjUaZ8vD+v5e+7fX8ZD9gCNV66GoDrb8eLIc7Ppjdyx4lKObRjNZ6bue/8
KTO8HZ7C1lB0ZensvWDr10994fZR4Q7cKamlJH5Ea+0QuTOaeQVyBzsX2OZYrCMfDKwiomi303JS
qxBFkUUPMo1b38rhdFmtOgLzsvaaXptD0a6n+LegBtahRJGRk46xjQRtrsYfkecwvwh76N9h3eZ9
v/+xtjahtcihMiPSsLUaZhsqmM/bafRQm/1wNKtQOTlZLk73R3kpkK73BNoeQJmgGbkAIW4XzxCR
VYbDFF69pBuTk5PQ0n47xRP+BtLSum9Jk+VaIJyZHnBf1fJHAtMlPSMFVWRBXHqlFfBATAlwOi/9
LKaxTU9Rb9NOquWk/hobHlC/CseyRW6lSTI8WWRunhue9PnQzxNFwza2o9+JmYKN4y3CISY2kjEN
yiZ3+oNsFRjus2MlcYBdiPu7QOFIP3CVjh9wDBtDnwpUPr6vw5LtrCJRKYPB0ws90NLGcS6Rq9Zm
0MexXQQpWmQnGK6iRpqvs5tDL8fRO1JTyHr8EoD1vFX12f2Satko3uCuK9GORqTyOJkp7oct/lWX
3CkEUA2nitPLnNnGs50j2O+HRReFx2zsxXx28kFpj5osEdGs1Cp33xBjT5coQj7TX9Q03hlKCUp4
GpTua+PmIrzGRtP8UlXhxUdFrbK3ei1rdGsGgRQJZHjZHSWoapR0wIkjzouWVOm39K8+0cGB7RlH
id74rY4Dm18U2oQcT9tQl0sUs/xB/T1Jdx6KjXOAOhEPNbgZROOtpXbyx80VJjRldRRFrqk55I/s
K0x28wj0xUyhN945368LMUTO4HOQDcbVj0bwarCmKY2oaOji2VFypKY/+kh4zwcxg75AZeZQiBwt
RCfeG/h1+A6IhU1EEQT8H/+8HbjTy85oHDd+MNUs+5pij/Bt0IYUaXTdlddRZLzFsorsnfluvMIk
DVxogOIW/t9qcV0jDrs6M6kix2X7Hhy4d0EI/v1gYouQeuY/9BeVczP21MDLrt65uDealxAEmPYL
wIAIf7mX/vi0Hl53ppBd8gCdsvBQLOqrM55J1L06CWevbcy+fEDdUm996L/iGchP96EzPLI4FFQz
DOMb45zE3XC5f1NtbDkAOGw4ijAveg23v8sRkZiTRgXAVGIgydNJ4pZ242GkMbWzu7e+O6Uqb8lV
kU1YhyEJglb6nDYxvP/EhoI5d0HuiX9VIyr9tPO8I83bvf741vTonS4dNMTUEcO8nV6cTiIfXIh9
yJroJy4Q7Roi8/QmVbQ9De6toUDuolC9pMUkibdDZRIkGAEW21qj5WnRdjn0jdbjVF1M5/sfbTkh
q9cF1idnFyIICfA6tQgHzwUiYvKIpVNo+GXuRW+Gruwl/e9UnhOoVOrO6dkYcgltyGsXJUG28e3s
IpxUMHNzIxzAqviI7L/1mdZPdPJiZKYya1R2DszGZuGcks7BBUF0z1hW+4/zUqbGQOkA1erE03mi
u/FT0eTlMxBpO5i5Jn1rmKb/cDMtXJclgVlgyesCXQ4y27FHjwwyqbug6XX7vTIVQzCMbR4ghSyD
sar+2lhxEYHEAJwPunhzreUw5nhoyraGpjVVQ4hYIjVOfMfcONwT2dn6hIsThYlCI+XrdY9Vi9rS
RuNLuRp4Rfs0TOLASEv3sChzncskV473d+lGqAXRdKHTLGB2gBu3nzDMQpE6clSuTdZUz45bdIGb
WXsbZePYEeZT1F/wF6S5q42pJP2cOpmrXPO20M/D1BVBORdu0JaN9ffHbpkMuCw2JbiX1cOVgu+1
6ZWSTMde4sexpZ0no5AHK871I6Ctv7aHY2f8Od5qAadx8rrcY2qmHpVvBwWeiTC872lau0d8Pv9e
vhN6MLEqjyPLiErU7feSRtxOTjh618mcBx8ZmPIB3VUz6HpF7gCEtz4a8A0YrguWgurp7VBTBaNC
a0zv2k7ZsnRldTGrkVl1sK/v78IXetHqsqQYRKhBHZpi7TrtbBu7ijInxkSt0IuLjfB3Rz8/Ha5j
4aRlgKuf8X7IGi874uCc/mrMrhn8YTFh9uFMIgRpGpM7X2RhoK2dkzzbn9TEm+Vnpx1NeTSxdlED
nc5SfRDlrFofMDXTz26RWd9SU5ZDYIGReYzzwv7klLP1DW1JYnfbnnPjnawVJzzxzJe/qtwQyBT2
rnwbkgtFP10Cz8mHgoH7VjIC7wpGXYtRjQROrvqDErqeX5mg1X2U96X7E6V3qR5hfUbPCf4hk59b
g2pe3aZQhyBM1P57pqdDd4aVan2lKscjRYaCcL0RIxVjKlqU+b3TTrT9Jyf9LYZQpyl1/2NsxJy0
3rjPl/yVCGIVBc22ndpJhSJ1rGf2Yz5k4WHS0D1HlNwm+SBpVgBp/JtDid05uxs7jr4L7AI67QQD
a3ucViOAUnHJxaLCKk8DoMFDHrfUeyZrfLo/ya16CyR7qNMMt9CajdvdLStF2kVpKFcFc73LRG4L
U0zJJuJrdqCST4rP4zUETWyb783C+IHyWf3XRQn8VegvYl0ACJI62O1vEFgHdlYBMFDIygtswLRB
2DjzZ0Nm885T/fqeB8C9hAbciYCy1vw+IczCiWxa4QOCGBeiW+WSZ3X3+/6qbo0CmI2nhOIRScPq
nrdm4DNVQfiOC6L2ppwG84ouqL6Hu3oJxG+vC7qAoMsW6YIFU7lspD8Cj4IOC/AjAo8IvuuPnlqZ
8EvqSdk5NLrhh43CcRUoQBwi32v69hM4Cnp2wEbkD5v8Vb6REZoAo9n2JrAb0vrDOHv6zwoYDX68
LgQFH3WreTzFkSqp4Shlnfl1b7SfsdJLvrmNGGLfoEF4mfQxzQ9pFGpLjl2Oz4CiaoN8tIGTUtFT
9Q6GPSP/3SoaalNCjMj1aZFVWTBWVOOHpOZOoS8vrcbvuS1+j0MZu75EAt6m9DyldaD3oxtSdyyT
T3U8e7s18NchxyIpoy+7wwbzu3arl2ONrB/AMSCIbvdRo+n3I+vH2Q6QR877ANR4i/ucgzYmpQH5
BeOE+TwlsG6TWbN/wI1N/kmHxvupNPb8mMxqgaGOan+5v7NeO+cBkFzk3VGVWiC06qopCoIy191i
iB9QM28fSgpfE64UsfjdK250IUdDLluH8vhmKqKeIoKYP4s5G45VqjgHq3fUU+909vs+tufr/Z/2
+tai54QwG7SrpdVmrH5Z3M3JiO8Nqvpu25+xVGwuVoh9T2Fr+eHvh4JUDpkMwZol0L3d967i0szL
0XSRSqce1LzDTqKow2NuZHsSShuz4ur3FiE2Yl4owbdDKfSasjZGiES4SR/o41wcddDTH0ej3MMG
vU76F4ohwv0EGhqX/+o0d15uGaFH/jcX6bPWGfF5ViwZuMJoDrrbqh88SAkHHOJVPynkHmN/WbPV
XYLCJ+nEiy8SAqe3E9XAMLhdTmW4MTL1IBpPHqDo1kHkeTjvQs8AUljvadlsTRk+DXck9E4u5NXq
RoMjMgXF5YdRTd1jQwPmKu1WVwKzG8KnIgwnAC+hCM9xVVJYqLtG0Xee+ZfXZT1xykp0MUn1oS2t
cmG0ZYbJC/UQIWGZcR15ubjSBwq93xPWE9o/HpWmzu/pfFwl90dywQWJV3Gmga0cm8LUgQ+n7ld9
Lqzf5lAO4gCgXUc6WRXm8f6+37iiLGRjqDsvwjjOy2P+x30vYqOWWpoSGCjANg6W4sVPY0QdKSin
ssFOZyqcr/eH3PpCS+S7VKIIh9ZHzatNkGlOE14FxjV1ULlg5JAaTog7K5TnbV8mie7A2pnH5lLZ
Uax+0ZLWdHe+0saLyoEnNqYnAzN2nc4UiUo2ljXM3PCmAJml/INZyOqvyRi4N1j0Hin3IQW0rsBE
OUEmcufh1chw4jw0SmWfW9FP3hHkj/fJpa3+5f7yblwvwFsoVEBIQs5p3fNstRD8dxuFV8hkH2qi
6qM0KBiMeSZ2imfe63iW0tLSqkcHC2DZGqVtZTUQ/kmSoY1C+0RpO7HgbOPsECTVOP7k689osYNu
AsBVFWK6ZqmW/Bwo3hQHpaiaH8ieG7UP8837N7SRa/RNxdbeWhlK8RicjIPfanWqBbOmjugeC0Vt
T02vFNbDpFeUzZyWEvq/WquWTqBHw8i7FVaRd6mssXnCygZ/UX0aw+osM736YiUtVVWwM7HADYbU
9dj3dU/zP+zkT/otaAvpo2J+7jUgNAi/ecUHhVbp1aOgRcYiFdN7WoAZjxiKadrB7E27fMv1PcqP
FHtBOLtdKuZDqOUAr3uznj+axNxK4BZeBiVWFEpzSbICaXC3qLX4oOiNibEaTofnGHHu8UmUoYbc
fDkhEdG43mgFqlE5Mkg6Xe2wp66697UqG0H51KF7Gufqlw5Wx6cOHaTGV2Klf5vkdRX5s+BKDuYR
+GQpPPeTYZBRAZrunXcG6LKvrtaWLpAVNB4PSenU5immBgXYfE5HNGXmeax90fR0uzCcjBpIGqPS
+3OEQZJfF2HsHtzYRvRlFmHeHfDTSbsDlAQ1R6Nk9ixoamUOA0SPFIRosqr4H3QFbJJQ1E537pKN
ZGPRoME02qHCAhdolbW3aW5JqUf2tZ7kSKmKlPIpJVwAeTtEieILS2NZetllOUKFVV0hXe8K9zip
lNh3Os2v3zsIXhbtIthvSy1r9d71jbRcOpHWVaW0fZSKnnzPMek4qaJH3Xi0xhPy83uBywb5ZrEi
pdtGVmnx1qwil1iSWllWY18ndLvQODJrE5Uqs5wsOqQodfi20UT/Rm5ejEfYRVP2aUD36rdl9sU3
PW6m/NFNUevf+TCvb6HbX7VaC34mW0bBiVnLRHQoMC48lnatH0d113tvY9lhTxBkawbEXTDyt2GG
YwuO+6CbV43HKwDwrz50VhkLfC5n7zRzfN9KA5Gwv71myWyX0Gopu8G2Wy07tD2ZdKI3rj2X+Tm0
1fqA+AG0jWFPbnZjKZd6Ac3Hl3BibamZSBvXmhRnng7I+qGWVvok1Vh9rDsr/n5/Uq+igUUc78XD
cIG1uWuOGS3GpOr1yLtWuvI0s6wP2tB+9toEKcDZiPaeqq3hlkobJFpm+IpuoBVmaWuLTzRZnn2c
Y2kGMzaKgZeGRmCKec+o89VKMj1w8lA/CYWBsq2+GZYQsRWqM5i90BFfwl6GWIArmKFWxazsCVS8
CnOWwcikQZeB86VkerstzQ4wUE5IcLWyJAkvBfAmK8gLXRxr3W67YJ7qMfJ7bBgi7u44f992c7Gj
+ba1wAuNFggDEQj5/O1vmHW6JBigOleXbvrbaDKd/Ny3ml6TceTFY8XF/vn+Dnrd6WPaUADpqaIA
Db19+Ul/BJQmb4oAb+Rd48y120uttfl8MGjt4VIWhbV2MLq0qYPO6wrjQHvKs4PJ7WWDwmUWfamS
eABtUbVZC+c+l3sVuFdBH78O6C8QEtS9+DKrHaC4M2+hglNsDZrxs46/wb9Ob/y1fO0yCnEfBVcQ
oIja3K6Bp8NfQ2MbQ9iiHp8rgd+7E04gDiKkjL7cX/CtGRG2I9DD47cUh27HKg2PtgkenldkUMYj
0XL3mFSJfrg/ytbJ4Xxy2S2IdRLk21EINYUgc2Izp0MWZHidnKn2Vn7oUeG9P9TWuQFSS4UZwN6C
X7sdyh5a3BhxQry2WqFGvmP1xveKIOJj14nwWw5GIsbOJmqIo8MRPKFNE2fayQ22zg1v+EL/g9oP
pfX2N2gYFmGCNLnXCbTi4hdKbQtWWNunlJULRb3iVro372VeN0mjg74rYmiwQlCfoHV0O+aE/wR5
gm5fSXbcQ1GI+mIgVX29v7ovCcd6mCVkYktQC34FEzUbzVVSdbHOo01WpeDhmqk9A4VPPwlEBuQx
hSLgHrS2biXWQDYCnHgq5c0H03EB9MyJVdYB6ueK9dxgfPOhCxFB96mORlGgarOc3nno5cTvQicu
v8vSksrj3KGYFUyeE/3qTVMQ8CvFfEIs12sD1cL+yQwVTJQ6bMwwM2o1I79WQxl+lXQofrldln3C
JttwD0j+TO5FN/GBCYam7p9VZwLxgvWLi9FimpTIbHfOX/eFcDhdOqLUEnSglNbqMHejB5G5KLxr
LjTU5bU8PvS4wD9Uab13XS/bavVtlvgFjDWXNudsFTQV+RQ3toJX90T4HwBQ8fzWjNODpgAAsnRB
FofK2PH+jnhd/2OCwFUd+q8QFqx1vZ6yclZZiBteUfBRTrTICjIUWnOfStDGDwkBZRQU9Bnfjn1t
vZ/bTLxVqLG8l3aWXu3em2Zf8g48e0jqxpf7P27jUFj8JC5rHi+Lq/T2UPBqWXNaUSvQFbv8J1Ss
+eMUjfXp/iib645yCIBZnRbZWsoyNVpHJrXrXZUSSbkU/aASenpsNm8cmA3dNVXa8p86zVAF/w8D
c+IxQkHrlqvmdnph6YUo9fThtfekd5hHLwwmOy2OQ1qqD3LMAYXoRfTt/qAvVb/1NsM/nMIH2LYF
n347aiW9yQ2LPLyaC4nVlxb4qkMsU3xtCkdtYVdnlfw3nYeYxc6c/9VWbD6CrBg0xH5nY7xIGorP
YWjyPBdmEn0YIQhXO0uz8QxY1M+IeiGtUS9dnQVchacMHxqPqNfqrvzmJFDSXFzypqsQ4tLyN40n
umPbDfqpyi19p6uzNTxJHG8ehVreoVX0Nml2mmt1Qmjqus1XEk/jvWWUKtvCQeRQa4tDreWtT749
BKOj7qHJN95bcguINQteCAr6evgmw/m6J1ItkqZ+HvXUAbKQThQDBiMaDvc3xMYho1oETJ+q9KJl
s1pqJxpHpYmI+nWwtfRrpfXbHtXuf/dH2XhTCeaBP5OlAR5Yt+SKWMtVRSnda5TN9gUpLu1LPEl5
UkNTUQNZ/zWrjQONJjYMrCUO5fa+3eWZIZtqaGLvOmRFeG6R/06Pjugacb4/r41PBXwFKXgQZAvZ
YbV6uCI6eAXWLnaDzXRCSz38qGNwfKxV4Cz3h9q6qm/GWp3cWUcEJEyJjcCbqsKfPBE9dXkHdpGG
a/S+oMT/jHmHUn7ywqn/2eomSrmUqeUPPU9MrMs8k6q7UyTVQ+pUSb9zZl9XY1jzJc9YImxAFGtX
FjSInaasVPc6mmF3HmJwWAlkZN8pveoiOM0BxA/D5+pA+SMeqZl1RZ7tbOfND+LwA2iugHBeY5x5
l+dMqVpifNT735q2AimtKcMHdHX3vHy2hqKwC4wTySS47Muf/5HsFN3cTJZgj5WmjH63su+OGJnL
r45dfr7/6TfOKERR9EUWwjwyQsuf/zGSZlHYS8DyXVurNY8ijMqnuY2dHRXgjTPKAeXzoftJarrO
WWeX3p/VEPciUDV/VXkTLgN2Hx8SljoKMq+zf96f1sY1S5zDJb8omi7g0NtpyVRIJ1IL91q2wKb9
xTPwuaU1PX2PNeE5vll68Y+5ybunMYeNHPTIq+7t2q3fAHwKUjueXVwWq9+AqjJOpMXgXNEEHZ6N
ysxH3+2NIvVDwv/Yh89XzLQpmuYRtML8MLlYbu2c7OWSWD3JvHLwJ/i+1CXWPgjTHNLS6lTr6sXU
YaPONXzNGrJjqsWwo6pcfpy6WQmsNix3HrrXXCHaZDQIKVuS7hASrO4UB+s3Z4hq++o6lTMfzbE1
TzX+l66v97rRv0H5sqK6DOjnPAxW8S2WTvg59Zz53dRm4d7hXRZ7vRDAOkmdSU2Q+lvdpiHpVZzn
oXXVRdNiB8in8QcoGAc7sb2TVjXV0RXN/OP+Ntw4XZAaF9wXChs8hastQCoIXL8W9lV09nM9E9jD
ioh3ijEblwVgVR4ImxO8iEfd7nVSylwVLVOTCWZmQh1rNL2nbvqJibFdH+/PaHMwOmxoIIHDIcC/
HSxMo8WrfKIWnYryWqDf8rCYfx68djAv94faWjxuwJcuPdim9QZqVGGHuT1aVyo4QBtEJU+TamU7
J2RznwJkXjwDiYxeNZtGVRhDOKXWdTbHOju6aiGIVEWePlFVSmVQz1r6pkvKNAvoFcTvEEhG3KUY
B9xuC1Ug03x/2lsrTADN7UVJBGbY6tx4Ttm2+ZSxU/UyfuwpKpX+AAMwO6i9a3aH+6NtLfJCDoJh
6BA7rbkRlCfNcXZb+6qQ2weSptbi8ZrvJEKbc6LySxYEcgqi/u2uMfEH6ouSUWjfQhs0rCHIzHo6
AV3p/svyIcIMpBqEFnS126GQNqysqmAomAmZn+NGdPXS0TuEUaPtDLW1digswHta4NvmmjAdJ40y
V7ptX1VHEQ8944G5HPeMTTeCn0VzD8gvcQ8nbq2v4VEmcaGEc+QS4f2S2CSHQThLOfizPaF/rAFa
/UV0ZCN0JOYcI+ayyA6GOVDQur9ZXj/j/JLlKgMdD/917UTfRvTR3USzrg4IpLd9lqG2NEg76jEA
dsQbfZL6Xg6xNSQXtom6DogT6qu3n9MGO5tEBIdXHc7cBQbVon0D+esUYUX5MBrdXiX39VaFtAMF
gI+6lGbWpDnq5r0w3MS5QmXoD6loIrSDI+tYNGAb7y/n5lCsGLhJbP94Im/nZoyqAVbTsq85xpew
uFW8Q5EwPdVtqu60EF/HIswKHTDiaIqt+DHcDkXsRccbY8+rUTXOUQ3H/jTJ/oeWjOYxSx3KobEb
op9VY54wpbvwv609vJADMUP7P3vnsWQ3kmXbX0nLObKhRVtXDQBcFTqoguQEFlTQ0t2hfueN3qC/
on6sF1jZ3YzLMMbLGr9MszJjRTJwgetwcc7ea2/ZvLwsT6+vF5aWoUPyTjOZQigj0uE1WVfGpT4m
ZAD2xnRYraFVYUlmUh5aTTbdAOjp3vwLD5yNEHqJTUJ//ilGTHuFY6feSRdGvTexeUSokKujYSIc
+PWlnjlSYXnYImko824D6mwaB+nme7jP3RPyb4CqUMDMz1WRLRxXfO1NhZTioDl18HoYZvc0zw1R
5grD6NVa6dPl4Fv9QeVj8cpT5fzt1x+NXhFP++lmaJPrbpQC6AtImc4GXq2Z+jqSOwPpIdMeOzgT
CTzNHLqiuw5WhaFe6WUkm3EcIyJZ9TUshRBXfWLp1MUbSG+7JUWEDVmWaK2TQnv9aAoAK2HBPrMI
7VQf+3jQJ7XEyWi1MKJ7PXhcrGHFrb8ZluPKK1PigGxTPtjpqM0PU9ObZdTZjfN+1EubBULLSzLz
1s4FE5aAo0SktBbk19XIq9ZBdn2I/zLJYzQbubYrzUAmF/yWZL3sbGaLME9SY4izjv5uCXJp8m8T
Kn7LK9F7fr7TxrrzD3NfZXdDpy/2x8GwZgvCuAmwzpCFkW5J9Q7+wEwSvxlXXQDtQEfFmhxaqRGo
hI93uAgC0W40sw1jflPUhpqPFJJM7F55M7PV7WvNjXRdJiq2cwumiV/omnFgKZ/LeNRSx93nwWw0
cVuNjcK25/btsZ+9TO5T0yy6m9E1sHUhbemLtx7UAS30Qfjkl6jY+y1j2u6woBKyBjPdQgv01s5N
/XadEVxEhSstFXWqWPG/WDD9QldQZeO9W/S7ufbH6pouuvN6dQIU+1mAhnlHbDLBsUaQtoSlQeBL
Qzpejn3sxnZ9nOfVeJfg87R3Q9116ZVmeKIJOWOU5NXVbY3LLq/z4UAfpb9Tgd2uIf60Oggrsvu2
/xAgxs4ET4xIlQ1HFi6JtvqcwdJO28lxyGXkYSDOw1E5hYiaLhD3muXXxGNXGvs/TfY8g6hsF+tN
07mVSsM6cCdJJKWq+ps6yfvhW7EOzYOr5y4KF8de/Mvc8NMraC5kiRRFVyrwFWYCIKHsclDtmg8I
RK9acVVPpnCOi+ZyOEO4X78Lmqp30fSYDu8BFZKHcVLuRdeRv3wQi1Egta/T5UJWztCGXe4k44EI
S4O8etev3qscZTBYitHOQmI0rdfK6YIPKsmK13PQm5cph0EtUplTV1edT5cyHNpGC474JdR1ZS/o
Rady9Yoj3EKRRKJks7aXVWFOYU0PuI0JJ1FdyKuq477tTf+mzHC40gtucJaLPm06omvz+sYHtH/v
B6M1hM5gJ3psp3U28fasnb1DbKtzMkxTFEt4VYw1MtFGOZA02vGV0hu7vNIr6GYonpfkwa7rtQaK
6OfvMSF5VeRWzvomYIPybVx7fd0RNj+/Kde5UwcNC4IEhWdtv7MgvnZfDqP7Kl3lJuLRPQn6uXGa
m26s+pYjqGN9qcZ+1a6XKVCvpwbMTjgie9d3lZ/3JcquxfMOia/yKhQ1yNB9S6Xhq1a53YLoaban
cLRqq4bx6CyvwCD0TZQx25sh8cGqPgVdMxxyUQdBJKHA4VFZglTHE4a7+3LOaRTgxdZzvjIl0fms
gbLaMNMsUqLLLglCXXP7ct+JysJQTiIXX63m7K0pU+wzjWS+VOaoiogt4FwjbO4oK3itnN6M+eBz
2AxM8aYYWs+MKe24bmQ4bX7iDFCpcAXn/T4VqW0enD6d46QYOyzpSDizSKZCP5WDNY+7ehg0FZUL
VfbTbKbAIY0xKe4Akrsfa1Nlw0sHsO87kJ8WCtpGm8OXmvH5QmEXPmskNoVTUqbB+NgGVDHuJ6cy
tMjSLK/f26sL79IDcWleYUSVmHsWbVnCjcdp7OdMDV4XNk4PKSov0Vy798xgjeiunNJ2yjuKQiLf
9TW/PhyHueXF98r+G6p8v/26NK5M972B6eJK6k1hXvUByp83DjNcGipnnvwLBmmKwHXR2/VDVgWi
iVxhQxnVnGAhMQ07QfFIt7Kf4tFalHXQPKs2jtI3pBUFXeLaEekQKvnmkaRYj6E5g+6MkDulxbUY
pwG2NUSVOR5JHOHcYrfqsXKzotzLyUV1nNVgTKNUc7IlanxVyxiTG41rAZd9uc0Kc6S7qwWC8ToU
/YVa8ilhQmz8OSQEBtwphEDzzs9b2uyD6AGwleVi1JFp5YIiBY4eH6HqPH4anHZ0o9zMVBbrveJv
DnmS3Xlm26uLMu+N5IgGQjd3BJViNRJpMIl3pbJq0409Oqje4zoNRrpvbOElu87Ci7Sb/XwhWAjb
x1o9ICj0iXQrcqO5nApnafdDRe3o09TWsx7hyHLHqJlNu93ljYKZ2IKMHu71qtMqINXr8nHoncaO
MSdWryUZJtongp3bm7QtLT0GBNM400mswuhkqNxUt6+rpVd61NvWfLXZedH/jdL55CnTSe4MV6Ri
Dw+1f3DcfixjuPTInQ2ZIeIFBmLqIfBQcPEwqvTxQPgY2o4lEOlbCW3VCRtznq/qHsDAwe0YP6+A
RtSPNMK9PrSnqcxCOGLG+yUxNXGLwXg2wsFopHWFGsC6cUZ3nSAo2sUX5bhp9y5Lq2o50I+crqQP
juduZXeV7fLUMYuwGMtF0Opy5wuizsZkP63t+A5umBmwMdGmV0biOJe6XmrvgoV/od0vC6e13Ksj
tWTJh5YCoBPqQ1KO8SSXFYpPYDR0m1XuZWuEVbF9rBH6pJFtd9bdQCF8vHThvsG/XbjH0KqVtUSd
1ROvmLETfetNjXyUwldmHNQF/W0diam6LJOhtg7sqix1zEfVfPUMr5viRjblpzpQZR+WgTNYYUfN
cr9KN3/MkUB+rD1Dc0JXr8BKptoUvM1FRh6XS9dShemo5nut06gasLLmImTpwgSrejc39jZehGAP
FZd0Mo3ifjwnCUqcbPQMqoF53ZxkQTfuWFp1l/Ah7fy6GJbki5x8o48No5vfqnRxs5havH/nwlRt
xtgdZsu7n42ktiMrT5SzR3qFxW6wO7ZMRqcM/cESwGZPVeWm7eWAiy/RosGV3hJboD4QhmcO4uCm
2yT0g+2x2E8iCxIwTpNDjUBZlvbKs7vau2RHJd/WEjXIo7+UVREuguX72hgKw303F0t5pKyBBSxv
M4HpqK/mSV7OZWolt56Z58N14XReGwEkDi4dl03lLtWC5boL9PnTWKz0cSDEFCM2pN6+77JS6ner
F5AcNQ6AxJhKK/uzQYu8jGAsBPOF5Qt7PCBXEVczJWM3rPQGWW7LLp/tLo4ZeZcjQz3JZOxJvV0x
NoaJZYyIpYeieZjI48WkZ6t1YgWjv3SnWM1utDZBRzYmXTnuFF2HlEFXLw5I1Lx91bWNgYVq4Yn1
ztq/Fn3ZTu+MTCXVLmV+uWWxLDwsmpr+0e38/tbSCmmHlhC6AY+klZAYaF0sIbkIqxf6Unp3HpxQ
G4+q7akro4MMdY/rXL5fB433w0r94XpwGdv7jAUBf8NQ+pHu4i2NyJHol8i1yFCMG4cX6YEQw3LZ
pxYK7Mt2NXJixNI5bx8yTUjjYENVeZ0prAZ7vls/uOFYuKjIzdzxtkvadI6QsU/Tdbd4qKeFWXsy
tvJhLcEbQcUNq3wRdWj3elaxlLM52Vel6ab7rqHwwhpnqGpnmUSpcHQ12r1TE1QZ5emIYHksTeez
smdphI0yK6JDqPeFNHsYvAvhj6G3VO2rGVnkJ0NT+VfPG6y7qoaOjgW/Kb7kYpi+6KXnFnE3psLD
2ohRK+ZEZb+mr1rgbDBWHWMn4++BFVnUcaDa5UNg9Mnr0Z3FZTs3yzc2NzPaompRb0cqtMwTzSxl
SMJt/zCZa1VdaJW2Dns0KM1bzxLdhy4x8te0AzPy0sqq20GDNshTykf/o1PS7CPFvMnLuAE69831
6SJfJHo2tidDNW0WT2Om37a+VvYnwgHym1X5kxuRH5wmoRwDN4souWRviWzoPMpXjOqo0L26O0kc
C0WMOspdrmTrOg8ZetGEbCHl6SHxD/O3yadrDnaRiEOfvef1QOi6zYbWgU5fuU56ZVdNV4Y4MTMS
PhY5cPQUzGdO6a20CznE8ZWhaL+vZ9GggpEpRyStKfLPa5es9o7yE1F0trTFxzFtje5hRtD9Du3J
pGGfbQHJNU7GTEswn+ad1NJlJz/NkpZ5wwo+TuPSfbYJQeNoxNyhf1jGuXf2yZAYRP1ki27vZN81
N6ZXDx8sKLCs8pMpr5U2mO+pPMs1chD3zaE1bmfX1uT3Hbp2yd24FzOayFBWa+dfePA9LPzMYhzC
cqhyUEawT4nDcNvmflrT2aE9WlcqSoSenCg6eO9dyoJlRDMmeeM3cM8jf+nFcEexwWR9qfIO0kRQ
BG28aNr6ufFG3QlbRUZXPGDppMrouYt1MUvTL2L4Mouxm7Vq1g8mcqWjMKTnxFpbjNlVZXrrq2Fs
e/uAKJcxjiZ2fseJ2pKRkqanoswPOCni76A0W8Jn2HSqDpGnbBi6G+I41+UIe5Llt0yT9a1MM+4y
wAqChSGfjMh2J1DC82LVWgZHIlndL40E8vDw6wLJM3U5ZO903rdyGQlwZ6WbNmhmw1lX6+QkrdwZ
U8O+amKlDWC5vFAmeuZSPltrUDHEs1FxPOvdbEitPKmEBe3TSdhhTqo6lMSSLrtSYe96oX67VdnO
tvMkoyL51rE1QCnaiq0/NHvhUBKkofnmaR2RHPH6uNertJ0XOn/bZz6/CpxCFkcUqkSZnFXgC1t3
+qpPddzoen49OBxGc7N2r5wFE8io6120WJXxlztt3/uM3zVdlKfP6ejgfxLPznX9RIOsvhR2X57a
QHkvVPyfuzU6UajotnhZbMxPH6CP3tC0idw5EUvl35rUhNlnSnFH3rv9pu8DPQmXjAH1L1zWxyGN
Sxu8N+36p5eVaS3zNVf6ybA6/V7LC6yxlZPvR/aBdmSUDVyyNijG/oXrPlMn3LiTIN0MeOnMzE+v
O46bNDErjVPt1fap1Ao1xVIv8X5YC1XjMNWT9FKQqXFVKM/oX6hZP/du0Lwm04juHw6Ms3EE6kev
2NoZp6AKtuNKmt85bVGHnVu8BJZ75lLg+GCDkTNDZ+NcL8fOpK40yaaE5I8pTucyibwkEcdFdn8Z
14g0jjjvjYdtOFvx9ekzbS09bbMJ/ncjLGeXEFCzT6ki3f96CnumbbJhaOlrUv3dNBBnV5G10lU7
OacawiClU0d172YW59dWMg17F37z519f8LknuCEGN1kdDsxzTNNoD209VQG2FQ5YO2OU5tXUeGBY
q/Il3vwzo5IEFeSsOJ2R8p3Db+cRyoOJcZM1uDX63UoWxy7plqQ5ykQTBxjGPnmRcmrYJHZG9lKY
2c+PFm81CsKtR4sFwj4blnUpKJS3LbYZmdp7T8+TS7PCgWQHox7TV1qOv36yP0/a4DYpsNG5QTSI
lPvpV1kZ8B9AJlmndTsoIo0QsTmmwQsL0TNtcC6DwQLLE70oNFZPL2N4DVuvvrBPqMRVEU6OELdB
UwDwleXUfKWV0NwuonEOZaYZRhi4Redu5m4TqKlVfPj1Pf/8FbMSAZfR+Zdmjb6Nth8WKn8lDN3j
pHciAqy9ChJ24ZppqgvKG949lYwCwmmgQt+uy8Ovr/zct7tx3HkAQKlokTy9sqx6YXqCBVkMpn8/
q9lgJ7XUe1v5zc1kJNpfnmK5083PQd4Xm3/v7E7tDO7o1PXWaXuPmcRliyfbyvdV0n5Mgtp9z0aw
piQzjPtf3+jPLyx4JxTQqIR5kTDoPb1RrRhxC2M2PLlVugKnc1Q8m6XP2V1fXrjUz6sml9q80Axi
XphzkisHuLIoHCjtyH/WuKpFei0pKd+mWwZQaSEBGF3P/ct7HcCABm1jtjqsHuev6eguolVroZ+k
3fenQCWfnUV/KbjkmdGybduYjPC3IXLf7vyHcdqNWZuTqqGfZkO6feSrqf6Ed1peE+sQ9Dvh584L
vu9nvjYCBmwWKcquSOrOZp/cVYLYSWs9LSV1bN3J8ovZaXJiD/z6hX3cNtSf7uOIq6DtDmuA74yN
x9ObI5/UHFtHGSdSgdbdOrjmpw36d8DWaV8M4D0iLC4DJAvFWQaw8Qsz0jPPdgO48U7QNOZwfLZQ
5llZeRVr9mmEz7gbxpEjg1sktAjXIlKT/S+8EMTAoon+7nZCs/b0duuSznAt9fU0moMedWvZHhA7
jCfHGasX5JDPmNlwsLEFQNlgoCK2tjn/h3EzOO7UOMrVT4TU8Wbrmicet6SKPjSmbPgcVARIhWlh
NdiKi0ArItbzWWLhHowbJfsS26+nj2SJz0Hzl3cOfDQa1zr7d/Bv50PaZjvrKlM4QINz59VgWcsn
Y5yLMp78zv7cGRwPX3hTn5keNqoG+2mmQh+b6NOH0VcYXV2vxKCE+ug06mKOl9UisNTp1MUWDhop
/OS/nv2eESSYtC15g0BSQV48X+6wNJv2yEnpRG3C2/wvA3X3avDXB6zfSGv6aXCSWLDy7rt8hlNm
yLqOy0Z4L0XXPPNGbxJByMmYwjy2hE9vX5OYT4y6Z+Fd1nKfUK04mbpwdkYvXpISPXMp5BfbEZDp
GDv52RvdeFLm9VZ7s/vuJsl9eVMaEoJKo5m7Xz/fbQCfzR0+ekdEv9yShxjr6U0ZQopWQI45mRR9
+lhLHIqdTlsbL8xRz11nOxbxBKGQcUx5eh1zzqq8Jrrm5MxFe4Xsv4mX0dRfGC3PbEeYA1nDMEyw
Ep2vlezPG83pbP3kzox//DRDAYB0KQpzD+7Y7MPcNymbzqXbpvhgm/Klc+d3r9TZ82R14R/Cczfb
yNlkiFHDVqm7GKxm7K1DAcAZf0jZ0Hemrlx1oaMvkx4iSjdf8VIH8Ch6y/4MtS54H7id9Vkv5+l9
Qmb6CqVGq29UT0EmmrMNcD5Rm/7oZ0Nt30xFhsHdracOYIShxKtgoFMT6ooshpMFfeHWYlP4WGa+
80FL4ZHtoGasYJ+Fpz4OTrFeWqKUGmQ9vB9xt6AgeGHD9MyywHqLmBkLDQ3Qc1e+U/itKBl7J4vY
BVosM+h0LaXCT9M3wnGmjr8eyefvDKs6Ai2szowAeEXnU3WBPtQQ+AxO4+z2rwJcmodq4Y9G680v
3NpPTMWN1Y5Lk2IQxiAUaNu9/7AsQOiqfUQyM5NSQW1XJIa4qTRvNm/WEt5NFAyzvITAQJSClubZ
B91ytTZ0xsC+Zcb2r+aV9maIqwz2n6TZYUbF1A7t+8JOFu+mRyYcDeiVH8mfCvIvg1MFV/okBSGq
fp+5LkKGyQG3ODpGGUPZcLJbkc0O/ZGhU200LySMRWnlJimuc0//sC7BSswhjFO5nysdjqvZ9cMc
a8KtRKRtXqeQtDUs1/o69OlRzfr84GhmhpK2drlBWft+GmfF1DV30zSJvTPLcbmxk5qWugBEGxzt
Kcitu95MC6pI6VgCZGGh7k5ITvL00NKpd4+0ZBeyC31kSG9//eWfL018IRBr0TwyizGZnYNo4L9U
Gu+IOuV+55/GZhZUPAmS7K8EyT39HhWM+T5oszl9ySn80wLFpb87QDhLo5sDJf10LBDwYtqa5o4n
yx/SkkCVjiipbGrTj3pbemOUkW+iXbgS/vXJkJrxzoeHuYQaiV76C+FlzzyFbUiyF6R2geX/7KN4
qkApjxrsBK9+iAqEQ2FbCvNrYNO7cru6i2xPpC/M7D8dSHkAhBBh1ENHFwDD2F7MH14GXI1IULpW
nSa0c1zbSq0bEJ2g7SVdnDpK3Kl8zJak1a/rOcVj2Ke9dGOt6ATNWSMtXmIYns8E7NZYzWDubj5a
XCVnHyhr8iIHrbmc7KYNblOlFSdfn6x47UX5wkxwvqxxKR725lZgU7Qt1k/vvWKeYP8/rZQ4VHG0
ZY0tGKHF4dej+7mrbGVa6mvMb+yCnl6lLoM10cxRP62VquNsLYeDMVQvWVCeGckU1aDuEx+0HerP
LUYOQKrJL5mxc2yRGwZdh7vni53XKyM2yy3NHu9Nm/eXgda7N0bTvERj/3kA8wm4PgUUuHVo/J/e
aDsJGrT2op/UVCVHtBX5sceZu8+9xDuV1rBErZuuL2waftrkb18iJuNNvczm1juX1lsjML5qAl4I
QoNGrJl4xNdqmJ2zvWpm/TR2ZW8joUN3ZJiLgCZp6zyDwnVIJmBi/zA6lvw2esBTXvho390uP24n
vn80WhwblZEW0DmjrEoDAB6ZXE+VUZmXbTG5m7TR7z95K4k6NC/HegZkh4wwFpuEjt5vsDYnfRzs
LEKEnTYR8h/oVcC1mzwUnqjN4yDZd0SaJDY0dOGRDZElKcZHSTa5D5Yl3DkcOtMyYmX24s7lmDFH
Os26D2QQiw4GeD8i50Nh9jjx7t/OdVYMYbJtbMJB9nUT6qk+fSNyI6caJL0iDx2JbC2sUN7f2RD3
P+hKdsXu1y/J+d5ve1TUoKjR8C1RCD87Ftpul+SBFOtpcIzkRnca76ouUhI/7LUMvjSoL74RdayG
vdcO7ptfX/uZOXCjfFLq5BwGXuT8CB5wbBK8PuuJIkTe7rzFdL6VKeSK0C5r9h801ZPbvlBFFYka
AWm8bSEeKjmTM2HYknrhrz/QeUmAh2FiWqJatW2HAOw8fZFIfoJs10v95DnOpCH2W4oRchehbYYF
5DqUWYlS0aCzX8eLbeXsLXXNevz1h3hmHmauwq2CuJp+z3lc+GxrTZosw3Tq2qGgYq8vO10rk9ds
A7sXZshnJg6qOzDoKG9So/u+YfthDbJFkrDvX+fTilbwtpclwue676Ip7fSLhok/rsui+udD/rfP
87+nX9u7f76H4u//wZ8/t90yEJsoz/749+v8M+3P9pv8j+2v/c9/9vQv/f22+9q8lsPXr/L6sTv/
L5/8RX7/n9ePH+Xjkz/sGpnL5V59HZZXX4Wq5PeL8Em3//L/9Ye/ff3+W94s3de//f65VY3cflua
t83vf/7o9OVvvzOWf/iqt9//5w9vHmv+3ut//J/2tzdt/Y//+9tj8+W3u+Ef/9l8zruvP/2Kr49C
/u137w/oDZTEAeLgKmIwskpOX7efuPwENG5AZXMrLODU/v23ph1k9rffjT/o3CH+x/zO14nhlR9R
CNx+pOl/MCPiluQfcMiQDCgR/P7fT+PJ9/a/3+NvjarvWurcgtvbaub/O81ujMQAwgTySaoaVFWC
s5o6AXHp0PcqdHghJILPpDrNysmRYplaHrGpgnTjVSo5eTXNxtBaM+tiBLdXxew1xI2mjT2entxC
Sp9IEaquRHG79KMWp8CF34AZmE8o4DVYC9VLZB77pw/P+43chIOIwf/Sq3r6riN2JMXNYxHqSjNM
RsO4y3Le90iWorhHTs7eHvXTvW0lRhbVQ5LeVr7bf8NWYF1blWUTu2LO76bBbpJd2urlZdZoeROK
vh6aEF1yd9i+iWVX6+tCYFDuXpHQZSBvJzLhMzjx6auej92rqZnnvaOs8VNhj/m1liYeInUYiSGx
f8XV0sISHRUwXc4YWhN5aynW0E9X8c0pEz/q8ta5sirNidA6Edb+w/j88xv/8Rt+Oj/43/uSDD02
qWCO2aSfbQlZ8PzK257RJhzSg5tM9XmEsMFG5A4q3jCGPxmw/39y+H1rbP3bf79tP80N4dfqcVDi
yVTAX/jnTGCZf4AK3ZxU+P6QHWy5Yf+cCUzrD4RaFDxwH9HCxnv+PzOB4/Ijiik4+jncsbwywP+c
CRzjD0zjNGe/pxph3wn+0jTwz1DKHyYCKgcgKrjKFk/9PZf56bs0zlZa5gkSSCMxS3uXDxWe47n3
DpVavWMqOp8dn3dwfHbEA6X8k0OlZZz63MKqvFaXfZV7h8ZuPiKxd0MjWLNoBYEUFYt2AmdbcfA2
IS9zI6ES+n2TKnxGflu99nBo7KBOcXQcyYTE7QHug3QkoWMDmzUO1ZVQWuwsELp95PHLCG+ga0cV
N8rGKFBkzsk1+gjayz6oihXXWN7ReJPdGqIMVSSOOvX9vKbTET/Nh84W92mCq3pUosRyKW6ban0H
d9WOhyTTwd6YxTG1UPci/9830/AhN7z+jsA9cQqGdEJ312AKmcQlr9tHEJzXWevrTB/eN4WTc+eM
evvFKYzhiEHqdZUBilmC4NqsRj5+tnxApPe6s41Hyfk0FoF/ScfufeFUU0ySWX1jtrmGZxeU2Yw4
uqKInmV7327UoSWWAUe+hRc+QGUcjUNfvDP8pA+XtW6/LPBj91MxDaRt2t7BH1eEixppyFqtosUz
Wt73gKaIjjXBrNzlDdz25SKFE3xCFaz80J2AALkKZDz6qi5SxL+FQdbMb4nO+oLCabiUnmj3wTC4
F8jRuiP9o0dHW28bQbHHsktzPzbM89pa9rdZM+g7bXbwBTsTBNm1tXbSGO44RpXXmtd+7CA8EVRh
VRCf+haduiio9SVecMQIcbKqRIWJpsZwRFUVdyU62LStuqiX+WU+GB8JH9J2HaeO1p6HEPKqyVdS
xysk2DdIxuVd4QfDR0OvVsSOfXVEzpBcpr1DzbBisx/C3Tvo0n0sDDu2YeUuhnaVVpBtqz4uAb+G
s7L2TieuJoqmveFeZa1zkTb1g6vZ6Ls/YAfZDkPrsRiMt4j1MJRRhOrrTAuXfgjr1D7C+wpu6yZf
ImMg5yuxSMnTQQ/eNnOuiG5Sg8NIh4HDG2eLdyCPHD/EWq1fcBjtLzMtGd90aj0lvCmHUtpNxFO/
HIYBidtq4PnukXYr8zAOE0+vMyK/t/2jaHL/VlCIIOqUoaeh/YxEqsTO1hWB6vpUGGEGMDZqTU1e
ARe2LoTT2z2RBr23aw0vZbWDVyjRl2toFRHrQnwQFusaZEr3vpJoNBkX7pephHdWy50qBBlCVhs3
lWbEnW+OMRIuPTZxxu8qd63f2q3RhjU03feEuxV32LL60Ded5WLC3oRQMMMva6n5UK7KK0KlRnwr
jpzvbCe/8oSpXq9paoZuS8jfLhDFezMhWFoU8igLdVHhpYyNdkkOdo9MOOrxjIUjnLQLlcCyKgm0
wcI6HQi0weOkpzLKxkJeWN6jB9nuchx7/ejlZR6ZyzBfYyuUDCXPD/boq5tYGUOJkGDV7nNTUA0E
9xv6JF1H2TQnINbdtxT2PoAjIbnB9A9BSfZgOnq7Eq9FSMXqldsaiKcTT4sAEzfx7NTefmHVPjTF
nF7lQit2HJCCiz5JOqraqeHctERTvjJJK42yAqtB22U3nrkRMPQ28nNXuymy4Fs3LozDFCxIXn50
Bte6XnFHLUwM17o3OUfhoaLcnCFXmp/kVqTVDFh9bpzQHpW6HWu3vSLuQB6zOW+isa9vCsmmDa9g
f0PlvHpLF8GPNMOn8ZRIL5y1broYAg+17WB1B87KxtWKDRub4Gx1IcXfcjcSc+eFysarm1X2zi6s
QEbj4glCFFsclvYwVqgG6CPWuI9waJaZcVsH9YdlUadsXd+UzPjp4BH0oe+KBv9RMO5sUhpzyh8F
B/dCLlE9Z340umw1XfGJlhX+PI+PnV/hnufa5k01+3dpkF84DnL3UfEytvd16Q+7flm0Q2cwhavR
QYSrPtQ5KLfxYbKz1xSao6pY7m01yM/tYlZh5WMqSLg3KHh3qdfS95wjDnbRxHQULcr+ohcdxDRk
8v71Yq4kv1GumHm78uzeyyz9Nmhb6wrGCKi/CqR8ZJlKxstcT1EAJfq0MOO+6VL/CwYWKoa68zbp
5ung9MGIC27C69NM5nxYnH68HA0KDwWAXbah2TcGl38EW1hCrYeNwy5cr3fmDOchkfbCmZvsrQe7
wLJQlENya1Qj9D6MR5OYnbC2euNyaeS1mSUurBUxpcdKljnxFktVhjRe60O2TBlxQ72PuN5PHzW3
NN6hpGb96dE1H+xhi5lLai+/ni2jvAiapL9e6dS/l4V1nOVifcq8JY1SUbifhtLKQkH+9AFeJwu/
NWveTkjTObLaMB9jDQS6i7D+2ONlfDPBG7xZPL27FaJgosjKtuYNdJtD2dU9w237/1yT488w1WEe
uMDeYUGFEi73XVk473HMLPD14b4zFVxk1Cw+tErYMVr6/EgWMu8lILX7YejWndDzmF7Q+nkFCF4x
KQ01DSdVX2Uwsz5OTPb71vJft8kCeNOXn5ImJTt18y7WiPqhxKzGKfW7nspKMOw0160/jWMWXDOw
/ou681iOXNmu6BfhBbwZCqYsWSy6ppkgyG42gITJhDdfr1VPiieFBorQUOO+t8muAjKP2XvtT+kg
teQrytiYE0BybIuqgq3u+E95PXqXClVjtPbwwCa9uKR+/lGn5nBc1PbROLDelqHjXRh1eogV5uNa
6i8zm57jUAbVAb9As2ucRb7VNYGxFVcxX3re3mvzBBeUcQy4ynFm3ZLrQaIpLjHlddquWG9GVB1E
t2qG7S6TdbefAR7xMqkHETQ1Sir8hpwQs4sTIOO1K5wQi0h3GGpZvdFi4GsKeIYa6qD1q5hS+dEE
Rbezlb+c0oGo9dgn2ivCrpLF0AVZqQROldAHPpaDl++6Hj3U6DD/VkHAGrlqiv1ozPWv2jCnCDdP
E04zkPJi6thtt6res96LC7jWfdnd95mGyYPqMJ5t514bVhFuQ/7KFg4PmfPcyvqzzafnqkRNr3u7
YZiuVZ8lpGql18xIiyNfIi4t284x79RkZunry7aR1zVCnK/XYt0HlRS//TZziQYZm1OPbvUqe//B
XaXGt+lgMaqL4RtnDPb/3tDgrutGlTjKbyJCbK5DN5VvnmY7r5jLjAdWD2RXGNZC+YuHlUGLfKn4
FO9IHxniwtHbUOInjMdp7VhnzvjLnWDaNUauxcOULn9oEMFd+9oOt5fB8Kqa8fvVvzMLK6w55aET
qJ1XzpcuwEpFeK/rzuTKuwfp36KblXrylg3Y4fous+zojlZODWAnvetHRWOfTOG/swfFnaH2naNf
ZpCzkbVke91lgFfqVLr+ijc4GwMyS+V0qNP8F9PfZN1AN0/t+DiPG5Va3Z+cIjhh2o79dE7jeSqm
/baNT75yk9Kpdv1tFNf81kcvxpt1JhizwsWUd5+15n+OksDeirCzyZevk1//9Vdzlwoyuxve1mb2
L5YSc7T12n0zLXsikk7wW5JcZsnWyGfBoILJi4sgxghlaj5lc1b/THPlxnLxllM7js4dnmodzLYr
zr2Wy0s/k+lb+XYsCjCQk6golTDU0CvkPQ28S8if7j7A5/rQeq7epTZNzG2s0VHep/xKRXWQmf12
QxSGWAZ5DIOVa7SQp9KQ+3pr4Rs567UiTaBYqiPAuYQE+CAsc3z6pVire2/wrcOkCuOqmKQcGk+V
12Vj7p7NF2127srevR2OmT48Do59wVBThGJezH1a40zoimbeV4aVPdX1rH/Na1fttlIEIGzHHzDP
bdJAoyYJOhtjoxtxAabe/IAga00C4K1RsDnWA/ldF4t0pqW6JV0pYXx5RaV2FE/5jygKj7wAXXw3
W39ZGlYw7COccJre8Lk2r4GhsGmJ2G3yvdHkUSX5pWqmqU5pzJFXquVSe+0ftzFUYlndcGk2rlLg
DGXYMLpP0Bf95Iak1pokIjHl7ObW8u5XWfkqtFXrnDHAW6eikT/p2HsxTirzPrCy197szkVqS6Ih
+m8h1uFUj5WVGEwx94VB0vMgsq9A+CoPh7kXWyTtDhiN4TtJtbr1F3v5/uzg499NPnHDVjEnlJ1m
NEG9elh6bzez+NVYGfv1Ye3sQ+/Iexe/xzMcm0fXV1XoNe2jdPLnPMvfvWq4dzvwbWlWfDs5DkVM
awmBjQdNyBP3Wx5qOtm/HVfwvT9RMHAeFeec/GV4D+wC9Vp3Q9K+7tKeqi1om21vTwbnn/Ctt7Rb
kL5Aiv9qWmv46Eg3wDsUb5YWiynw6MOHRGI3y5Xzq64HkwjRgXW0daicPGrGLjh0XED7Cn1YNAf2
FI6+PNtz9jq1rXZa/PURNuK3a6dNQkxXiS5ZfU3SCPEs/vhO+TWw8I4UbsaXojT1neNQQveKsygN
GO+PkputqJc73YU21ZbVVeOgTFPdw1puHQzta6pJodCmnTPb7qEw1WmptavDLP5rWCamY6aojr49
U8lqvIBZ5rihs03loZgd6wXETwoJrvN3rjWcO9yLONJaYFfK0DHYmb/HojtaXlufGaGKi71VSxJ4
oBNEM9JVm91zUNLNOClxmdJTn2TtBJghffdQAk2gwwkqrhKDwzXYrpZWvzp4WpPJVvfFioKGf8/J
Ktpf4CYBgmhTd2BGIcuooI87b5lLR0V93xC5brdkry00y1Yn/FtQEYVybb/CfapePeCb1F+mdhz6
qn+zSTu/wyAOeaTHeD14NW/3CCUjtrctTYgyZwtXVDSlleEAl6jN/FooKCStAeJ5zqk5BqcBTMc9
/xOstUD+r4sQksR6VzvuK0mk6mCZVf2dSqN7KfG0Ju1WND9dbbmnyV6bHc7GEk1KSmycVWNcTdmr
suFJOXSscifdpnxvKxF8KNZGX+S7TmFROD/CxNpR+tXAUAdPPRvsMoS+lO3y2tdCHHXy0Nv1uPcW
rh0J6v2k+zi0UzLEkq3etu8yV9q+1dwFMgNpt2GKneqJr2aK+ypQUZaSSauvGMmjcWy1UG8m79ke
RRsK184fgQJbT4PlFbcYoaU+DNNCGzUuDd8MeCmGn+PVmlp1pQH372QDbUIPBu+8aNjeIZVVUemP
jEEEPup26alApNxiLVdZ0sCx3FWeWxz9QtNfJt8o7tPqFg2meeW9MIG31Aa5YanoTyLNfFxdWj29
txNfw7AErNp1qR+hvj0DxN0r1//rDNLf+ZmreHVmTtZmsefz2JgPZudxYU8zQCN2g4JPcB3omNtt
/ra9Vu0pYaAKG3p+8NCPP4359m7p9X02j+0FH7ufWABF4zbzlj2uVeNPi3VvDg3B9Q9YqcZt16QN
nT2Zxc9LtXyrUsM9V7fZM/atKs5WUFJxkKUfhmZKEWopkwOTtvrWzvOr5xqpZI1klbr1DF2WdPYu
qy0tFuDZh1n4KeW2N5kxDc49lAOIHI5mdaGUwvxIx6o/ZO4wcUApPja7+LCh4QG40b9TvPohXNj2
TL3J6Mzeiq9BVc95un5oc4d2PjUYE0113E6EoKMhO2nAJmO99yxK0cmw6aky4JO17x0mT+hvfqnB
B78h26qw0+wFFy/7YqJbZx//ZEZ2fW9k8bIytBgm3T+4cqzerNHID01RG3xixnbueLbP6ZAXDxij
lqdC5NabX+kPXavQm/Uq5VxuN4gwZMW58ZA18HgcRTSzSvGNACfiIdzWi+OVDj1dkz9K2dYnfbNS
2EKatcsDkyvRYYvN+zD8MJtJ481YtpOt5eYhxVQZC20+u2Cn9nprGg9r7V18ytC28XdgchZcrEv6
ohr5V1KmxelInYBYCuBQF+TOviPhIhlX0BIMCmdqtZ44L4Oe958j5htGh5BHjS340qcqWQMSi50F
mdMsi33ZOMUcFYM/32GTwQHqpjBB8kjg1251j3q7RGPRBlbBW6CWZ9Ah2V2/pCYa7jQ7bmY17xR9
yIcr+qQarO3QNXl3rueVMsp2rq5uAHrxqhfl9PRLqmByomb/iGyAwnPxrHuoj9bZtFNuz6WH9w3h
gACnYn0gu6cIaELNvamGOhY3h21pd4dR29hWzNLbOanHF1xPX6QC/UlXZnE5kJKy0cNabz+MytIO
Cj0hR1Gth21uMJKA++TuxUT+XlVWbmjZOVxpJzLTFw3jcLqdsllCtjfsnqt4Mx7tBW5U2287CRAk
bNog2KM+l1R67WNQwHgchofWbe71TT3MtxCTm2wfWTIVEVOWoNVMji01Jm49/uKRpnfMncd6IgUj
DfR3GrNTMFOE40rltJn2ErzGX8YXjIO156b2MurWNvuTunwRfuXumtwOILmwqMEe3bxBmj4Nk/2k
O4oUW7v8m+cUfgzOm191jmfZ1ps2djeDtbe1fBuNSHfpXJL/l01JRyjbm0sK4wVNqF5FosK3PRFT
hPwDX7UXz8p+0vwGZMNJauKsa3yQmNv+tqbEYNJFiLfMSB+JSN7y/oxXp6OtV9MFlZcbI2ypT1YH
mMZ37lBryjAQoxa14/q8bsYAkWt9t3FbxnQWf40OOk6lp/tCedVdtZqAbGZ/PzN8PhQEUJ6JP9aS
SeWn1VvHe2zu88Eac86UMWvOZeB9eHht/5jMNokBeTWYh79kblXcLlDLOM91/01rboSVYE7Ql4A1
xAryoUWDKSl/m4hdnX3t0oA/7ooiV7GlwQC+60fsg4xrhfpNG4x4ERVJ8aAXG0dOtxpWfz/Actnh
bl7HEEaYxwyuHHF5rXgt6m+X/Oc+krWQeTjK0TKxkma+yw/fvNsIesLSX0zFRqiso9EVzOiOo62t
1B93COyLFOgXTikGBnjKfuF/GBOWd7DRhvy9BF3gx63ZFd+DaJaT2aOwnTQ4uYyrTXr6shl+rQ7C
M/QAn0Mm8pBn5U33sP6HNBn5ydcsSCMbyWRjfseRwZgNI8edTmvyDHoEgMdi6QA4SnTEzhBcsqyv
wRyV+XmrkZiEWuDkiZbDZ5rSaWRCbONbJ7rC2GHs966BQZvn61l+1tWAZdoV7hHBMjHpwifpp7Af
IfmecRR/AriomKhsp1t+S6gsb796f7DBMHg3JLOw9WcsRP2m8A3eDXaKtEx0J0iK3k4N7GbdtWn3
wWqywNkga2+gXliKKD9aVZbv9X7+nAPncTAmcdxULZNsnbOnQGOLxJYqdDROIXI4ytc0FZQiavB2
KZsu5PY35PEs9sRRJqXXnLrSrk5TSaNnZGA3WjHF7PPXxEgrsV9MlhrYT2UohtSPHdE+Ga3LyC1/
BCsV/J6mfvmCNSQuxcb1F4rNmdjVCJm4DW+cOQ+bDz0qHR/rcb3WjuDUsG6lSuleYAOQzC1nXuIZ
hRaVnLkHEZUf+0y80t288oyaUWdUIW7Nj9xME8/PXkZU5l0TPMImtP4y82r5xkAdxnrLC5Q3ZZWM
hIUA3HC6F39dkEvr+p8MbAMCJZ9B92yJg4QBl1Qpbv7FUxexOD/2xmXcaqP10LHPwQ3uMgLVGT0T
vkNNQChFNPrO9sm8vUkMkA482uUYS4oREhC1JnbhPoVGaTiHsZOxdPsF6NXmRhBrnzptQB+TshgK
6Jk57S0oIQQ3TmVr/DIWy39YZT4eW+m716Gex6hGebtzYYN8MP5GdLp05c5ePPc90KTLCaOnfwm8
07jCa+1dVEH9tNnrZMSGVzRP+Nard/ZoDYFl1A593tz3S/F3U13UstI3lHSSMVMzbvBqh8Qszkpl
HPVKfDKfH4EdNH98nnMu+NAUQJ1AR1dmwfakbGR7SCUN9bC1wZ4hwAse1JGRN0WQLPw/XIRkGysA
lsYGLCxt7oXlrGdG8EvS6X33bLuleX/7MqGC55HTWXY4tNWTrsMzHNvNDmeiFX3EgSbJ0ZWM4D1Q
m6TbQy1Us1d938fe5BbJlk3H3kV5BlHh92R7r+7SnOZ8g/JUstdEuFflJXO+yq926Bx++WyHElgG
FrWzaHcWlBlnbbWrZ8saUYWy6wdzqSd67uLg1AAqMniUwA39+ZPy/HEopupSEIz8Cz8x/70l0tie
HfnUoN2kNAHExCBdJLaZ53ezN+RP7QofFWSM/6ib1njXD9KL5RQcWimDXbNkRlQVusbsZ1PVS0/Z
GNdtGsRLHWhHfwjE8+CLfsdjOA6hJdYlQtey7rB/QwMcTSvWZ7c8Z247kB1j/ubuNPetmLntOxaZ
oa+YhQQy3Q9t8Wz5mnu2amdHiGR5B/YHBprKqW6r/le23WZxpop7t/0xjeFoVBs3f12o1y737we9
t2JfUs04ILWUFsu0C6EofI2otJJu8WMkeMbFzHT5Gx+VE44e1MpsrBDOeDSGg9LlcU2D5uK7hXNO
V65/pZMQTqxByi9+yvogWsvbMgvWshnrN1PttDX2Oag66FC1iJjYvA0t2sZK97jNsPRJMjxPrdvO
B7AcsbYMzQs9Yh/Zs/mCiacIlSOvDQmYiV+wLMiC3ok8WqtwJN4oQwfP87pw4YERdG8JI/RLTc6F
k9IwactvTFfFEDbNkD66MiWJXGv0fccEuHS1P9qY1fzTkDRLMo/whLUsvZuuRekCrYD9cLvcgzyA
07TOv4Zx/BlmsGxggMcIljT/l3z3MyA8dCF6YlZWf823JVq6/BSkczL0aTL1JIeiw6wj2ZovbV5H
zSDObesGUObEvD1mhFVdKAFkspmdBbVFxXk537W9UZBbwvGadr1A0Z8dTX9MY8/lKSsBCtJDMPPW
rJ4gsYpObXwMJrc8Fb28K6b2AiC+uC+QQrMZrcsG+hQjkHmuWQR79uvE6uSQzZp4SNtGi71OMMhF
gsiMtLF8kmyYMAc0S0uxftQsMDLe0iOf0IM/20bk+Q1zXt0CnAaCMrjtAG1WNgcE5fbeyMX4ZxUD
vfWSDU9ooRUV7OSsiSC9LRzNdEgcAlG3cDYEvLbN+3SYDp6NfmJ8PRD1Tnz5wiPDmNtCjU8t4svO
fvblTbY6LQrZtnTDOWuas5+P4tIWxkC91JfRpumCgXhjhHrLJHgwtuygauPaNkF3Hleur9xZqjgo
KkhEstf92Gvs4RtXhn1AHvwx3447SGvgWr2R9YXL4rEmAPBoy6pL0NVn59QjYnHDq9LkTCtL/6NX
qHWnJeeiFST3lumYtAUnbblq1v1MNHxNxlKWd3+wP/OJrNGwtHsxVE+eC5UX4tiootxE2NDyihfs
fQ1Xxal6N/iCYFNQi1b3jl+ZkTLeK8V02W+fNYeRSrHyfGoo5J1bJJC7MYcXu9lk1Nqa+0GCq56M
y7D4805Ok4zMYH7jdT3N+vC8+SP6C2UeGdcyXZsSfZ1wpzSJ4D1qYLUrc9gv2J54/dkKV3nSDNCg
yvoWAIhIuFec1NsokQ6YR2J3o0Izvj1yf7GQhMJnVZjpPJ89L6XhJC1Y2WbjN8+Hdr/NBU0mzDsf
3/3WMWzQTjlWVRbRNZN+1oVptTcoO49QD40Hsx4HnhkoNa/YgspwBCaRVBW5PkxNrxOt874sq+WS
D2lizniUhMOuiBkTn6Guv4IY2udwla6ZBgHVGAl0VrafP5hjK2MYqFaIqGaNzWHUD27KYKpkxnhv
zOan5xWIQggcP/JugOossrq9WggaoqEQ6XFob5RMyY2m9/334jrsaHX5sDUE+WmsSLnH7dfBZ41C
QGJFrJqHWqCRW0RfE+zzrvxApApxg0zgpNLVFnu9/uM39vpQeMqMiqUfaSWLNbYN4pSAN7pvWz3y
Alds+Rist6u+d6UKOxBhRB5/WDQsUjb7wOxCk26j8RlHWLOKxxY1M1No6JYCmY80DqnXxkQt8nH4
xR+6GNDqcu9Za3DIiv5kKK9N/BKgTFaME6i0VJjMLVP4TwzJ3gOcclZhsqKeYyFHM3T8LkBlvxzt
rkTOeTsXxc/aBrvcLqN5cnOO2mKLNt26B5/HQIoslL7Pn1GhOHuzNZuNCnu6J/pxhyAdUab5BBfP
eMQsyg0w+U9l5b9rdgl9dWFEm45UGQbLG+FQwXZFcOWb0B4UbcOHZfS03UPa+fvRblDc2H1hXmam
P7edDNv5MfYQcam/Fk0eC8V68Q8TrlgMVSt2VaFH5LOyBlhQhN/Wwa/sxc8QH6fENLjWBJzLJK8g
3gZa9UyIY30eU6eNcJ3ROUHJ5dEFl7xlBPhY1RmKaCxxVevCvbpL8eAV7dOmFb+UNu2XPtv7nXst
bO/JLGqLXOZci/SpL+LMCJ4zs2V5NUxuYoigZt+Wb+fGbusq1Pm+Qoxj+l/SQVCIG5rXvRlE5ya6
kVsBpCtfvDYGd9l+yvNM7FhLj8Gl9hmBb6110Vn7MbH2HiFERekKC1KNjGcMbr1AnzJizJxNJpSk
ASJUR2ci7bUyt0McRTniLN7IeDPbzX0JuhWyct7nx27K9FfonoJkQmhhQcwP53WGDOk/OVXJm667
aucMm3ws/To7UU16uyaAFkqbx7mE/jX7yb0UBV7qh2u3xRLN7ZEWtYqn1ib86DblNFAcRHKlIEJv
dnHQ7kdw8B6wBnCIKl5VMh5jwtmeS+XejljAWL1tZkcvz7r7HAFj4hWExi+9eKuLNY8rd3ibAOfF
pMVtR9nBicGEx6nECkJ4TYK460fvSQieoabbmr8msA+Z+JNGGrrBRKaJKzTM+QpGmuG8UO1fdY6h
ZZgfBQ9clKfdSVXyoi/mg1fK19s0dNejZzsC1YTFN+vVTrdYFQTjwMJLFsHruixdTAjzpStNDgWX
gcPIXo91eveEzIzl5pYszN5DzKI7O9seABtHG0TPZJk2K5aG9WRAH2VI6iG6qV6AF6m97shnqaUb
O2OPBHvNSUPTahl40cB33OGMz+q21y6qH/K9lgejFmY8LHEu1++aEPBYeaADW5hlkZUzZxNDezd5
1KtEk5RJ1udWOHsrvD1ncM/eqI/cPo12ZxAFvK/Mf75SE1g/uzV3shFZNAbLc7PSzA16uy/8ZUm8
VCdcNp/6cDIZ26PsZiM+2QGv1Iz0yQBm6lmFiqvNMonjXk7UJe1ZKantu1IOd3wiXkhKd/2BbdVE
pqz8u6ag4mvV/K5caz7AzVKRlvYy1rMZieDWbXtWd/6l6Nufic0CyMpsTqalKK7a1HOmcT4nbOOT
Pkh/A8qjpstvkdh9f9CmYN7V061ytanKGNekd4E+f7KG7Q+INbk+Pc2KNWsKSATVs8NMlMSu2ubs
OjKdjQWgn7gcWb6k0tYviOm6yDXV8tJTtZz4Wa+FVTgxZqF83ztKn9kLtel10+wuAdxdxB0MhZ3r
TeULlf4SrQySQ5Mhz7UjNeOxlVXFxU4pRPdhf2cdyHvMcNt9oBZgJO5YFUngp84R9w2lEQzUvTDG
ESFALR4tQvnOtENgG5FfWyFgOlZbdI7EirptFzEHWx9rXMh/5tpRtNMi9V+cybxSRm4EoA5TKSkY
Bzam+o0q/r7m3TIk5JFoVVytlR5rrIjZXbAQBStdQv/F2Bziy23+SmXm7adK/VWLKmK7/ppT63Co
oekK82C1DJoAG3Funi/GDYwlqY9Uf48zYSp2w3rTgFQ8pD7pZVZ2xd+4PcKKZ0jj2y7FmFwyksaz
NlckJgbuym0GRpTNwFbrMDCFizq1axNlKW/H+9zFY7D9Vs467J0tn8Ku9lBw2AVVG+me/QF6bTxu
/tVsql3u0a8U4xY8jq7Rx0hb9bPdsSxL7KIhbRzivhHQTaIO0Zj2xUG5nFPLfFEyqB7ymXJoncq7
2Q7UozGZ405U4xegvwdbo8MRNivj2jfbU13W2mFJ2VnXRF4ycmCIlgO55jTyPgYInffGUBwzTcow
9Y2rJZb1MEmZWI330PgM4r3pPaemTYMxsYJl1w/TWefbKUQLfTp7E1zjep73MdOAu9QN8FNUiQ40
mP3WlCixuENoTFq5I9RL9iEarOzUZiO4+cUpaHJWUmP7rI3FkNt7qiA/cavZOmfC4WcubMzZIE2f
Zr/ulCRnL9xmb2dg70U8SAkUsBA8TZhNn9qcbWgo89T46j0xonJQ6fRrgwx5Pzep+BpKQX+0DoEb
dxao1M7Sxwi7wJwjIOnSO6NSwzsF2KPlg3OmaMn8g5b1076kcwmJVhLcbKP4ceuCsC5XPUnLhg3p
QJU29R/pmKylNTKYpjtdyB0P6aVVU9TPHXI+PIWye04b5xu6LFd0Y9M3EjZm78j40HaL0NSra7Io
DhFnX0pR9JHZlh1S3VrsRe0kCt4H2Xok4Znx6C+V/4URhDWBNVhd1G2N9dVpXf2xDFR2eVbYpCaY
k02TVx0tuCaJaTbLFW7swzh3EOMC5pF37swgOqS5zz7y7faUVtL9Vc4O0RJLUxHqXd8I+hb1MHei
Nw8Pda6brzUMGISMBdKfdszPXh7YrBqMdGdpmvnB0PVJZzN08jCfMyabtD/16Gho2gsZvNaKx4Sk
gPpkKl8coOQEUVpb2zvOacYeLJB/kFPIe7texUuBbpYlhaYdG8yJ6ImMr8kxfyvQmRhSGvFgps0H
iYj2Pe3K+qabZnpAQt09rkiB9tBn2fTTIxxH1bYPIA7t61y45tl0hbgDmds9cCqzyejIjGLiuQC/
bOajJ8rye+gCVMHINEiBAIA6MvSz1m68a8wtv9TaWidZ3cWrm4mk64zgIIdAfxOL9w3JczhPM9Nn
t0LVvfCBX4SzBrGz2I/1kJXzoWwr6zNrAKp4IIqfeV8xHdUNnaWrH1FH35X1/PeG5t6GbDivhLEg
MZnEeqhG1U2JYy8/c4MerKjWhiHTupMYHWNnXP9o3jQkfaHkYzCqjFXOUHBjGdWjN62MGnXf2KWy
Cphft6v7LCR/8YwCIap0Cb7MK98Qbjqfgw3vPFY9LtPBH/94HHBoPJxtjJC0giafcoZU/WaofeGZ
5kXNFK6GJb5lprFWmG3/5Ob9T0+O8nBgAEWGjjZ6z3RgZgJ+dNpJwadTFOpTTCwc8dHy2vi+Hqt6
fZVEziJ9LJwIIgMxwL68MA+yz8zYOI5v7/4qtg8vR57JKpnsDN9snj2j5CroUfgf+tn9zMcgAADJ
0gNnfPMKhtYOt4yAhG3iSyWwqAk9L+P8LqYf6cKOncz6F6NUZsJbo5s7a9ARZo0rMhIrHYq4sbRt
N8NjQFebV95hkA7jl8XqmwTtWH2wpslhu26wq/I274Peg/3xADjHGs9Da6K6Uqk9HlzdSc8G5uK9
N2jlsaCRZfphpMe1tkEnkWu0awNxBr3kY4kYfOYTqo7K2dv3je9FszQTk1U8QH5uIFfk/pW4KQPd
iafteSs2llJb+mJWlB2NHww4LxBaUjJUh23zRTR7KLB1iq4vVIFoI00GwB6Ddmo/Y71rEVAlxKpw
E2bGG2D9bG8R3YIml0kjZ7eefTI3oThyO/25Zp0PdTwLot51+6eqD06BZUlio5d76eW/i02NEetJ
QXYHBaBRzlZyi/hQpNTQ81he5x5gOG2JQicRTUv5Gy/IL0Dl38uYlQjn2vEIT4vkYQjpybI5xk72
6wsp8uuvJdcekGMzmPaC17Ewm5Dw5I8p2Li6qA+iQr/JiVuYxE1zaSr7GTdij8CJCF9uwT6a8PYw
bndeMZdm+6ZJ9WRq5ZPJVf0492W/rzU7TYxcFweLEGo99NFGxWVdza9mox7RHziRYIqIjva2k12Z
yOpiDUKsdxe2CsncVvYLvmwekKZxnixkHGHRr1sic6o1smNYlgqmjeHg+1q0rf0c64CtNAKmnKKD
yT5aHg41fTii6iwO1NscPe7m/8JgZXOftYz0pNYe2rnwo8AtG9SHBV4STXMOTiecO1ytTeJneA3Q
4A4j/WRnNb8R1HiHorQ/srqnbZLlva4V+mUcNSPKW6LLpspc9zX3zy7QsVpIh6oGnQg73mHkzEGU
u1ikfWQbbqlxos91yWLPhaGuM0ybh95Hdm9lK8t8bVjGXwjJ50M3qeWO8qtjx6b93sCycfAY1o2a
8aBInOfjE0DK4Jg9qgxre7BZ853bi/U/SBn/J3fe/zdT7v9qu/s3UJYV/uyff9p7bx7ef5nuTPsf
sPVcy8eaGgBXwCT3n6Y7A5MtdEyUtraLKQ8/x79Md5r9D8t2PIydJp48WGvOf/PfGv4/oIuwdMFv
6t/+yPq/2O7+yeP4L9Odf3MDwmzBNA/TEnn8/wzflLk+WLbt7TxhDozSSdFhNHGbJNBO+FalX2sc
HM8r+c1OTFwS8nA2sHTLbbD+yTRGq1GT+/VXu4IQw1ZXLu/dlqPzdCbtcyhsU7JlzOc3Zlvcqz0J
sxd7cHP/XI3Dv7N3JsuVI1e2/Zc3Rxp6OKYXt2ffkzGBkREkGkfnaBwOfH2tK5VVSbJnMtP02RtK
mZFk3MZx/Oy918bpDg6Up4FT9xZCkYVGB8YtNuwIm6ZMFDY1BG+sqlT0yCl+KgNDmIKRy0ZyIXmL
RgcCyTuks8gQmQurAZfuTP4zTRg2hnCZpz+ZtFEFJJ9nNNNqmpmMeRS+LkupqOmwCn4C28HyOQoo
oU1iK6AyiItXxRcsnaaSa43NzdnAEPDZyFAlkmC2tzXeZWd89eciM+eOjut6NwA9w/Cf8TQaN5GZ
5+yGHXx1iDCStWY7L4LjlcerWxa7uvPK5ucfkp7/l5Qt6c1/iFHzRgbc4Pirx/QsBuSzL//8H1L4
c9dRUE3NYmFzS5AkcN7S1OBr+/c/5Z+xAvzXL3xlwFIXVgmx8X8l2MZVw/mDVagvFh3RawSj/QzX
f8iPOlu5c//7nxb+DUD5Dx/PS58hsIsYW5gfxBAe/oXx0tSrJLs9fYXhxYSvEKffmziqPwtiQu1x
LawWdaZlHN1FA+N64oZ5rICfr4jX5Iq6KzIXJAWw6M8fZS9w3ee8aWr4rsZJOO17lnHfhKzuZPeY
mFpcQtko7IMYl1RceYsD5C4cBgItbshUt8kwQHgbT3kVO/veUDbRGxSKtK7ycoOk3t3E+ObHe290
2jfhL0RThR69ebv6kdita4bgUlmKpk3qJYJ6k82FI57TmbsqaW/fq3drtHr93hbw5kkFktI22A26
Y9V783KOCvyxW6urPWcfsLL9Y9d59L7w2UIo7EW5UmmLg+A4FHZ4ZDeydEdVBJY4BEEVfI8iD874
7AnWzHLCxVVK1rXxuFODWQ2bc9WZDk9F6y5lk5S5E9z10YJmh9EL31Yn1/pLqhUhGIbQRTkwoaW3
vteZ6BDbdXDPI5bZowgLj8QbwxC2hPwyvGc6axDMQRAnK2OtvYW7nrJsRd9V4O8999PJ8Uckk6wX
JwmtngKFgfRhvcc42biP6+qwQxJVHs28HO10O3j1wG1prDXBJj2nBAhT3Hd5NckYW10l3GSN/emN
NWotuVBciitawe959jsPMGbAt/96nfOqPpW0RT2DRcPaywTlu3tQXN7bimcKI18/WcCZSxGOu7yG
b0Yfa81Tk2FP9hszqHk8j5bgpWBXap66LHWpmcs68i9AVmyCYR4tRgfj+ERYZl2mA9lAhdmHNFkW
nT0QeNcsSLlr5B6ZpFPOhTjnmc4O9FCqMO8Sgr72xXKn7GY3OSVGW9UWzqvMtPqes0V+575ggNLW
NOb0C6yhOndZX59612I/IMXQhVuOPsiMdhBdi7jQNBX0uK6GNbh1S7dpzl3RY54RXinPqzI+PUbL
Grx5YjUvsyU6qpLncdexDP02kTu9FbyK7paLbtmxLaf8ZJvh2nU3FZJGnbDY8fHjubq/D4VcRDJX
NFTuZtaE7gbJRudbFlHiDjXP/x3yGr9RbNE+Bmx21yPnCs0gbu9QZbIsi7YOa9YTZw3UNLJ4KDLe
ErwOItrSP9ajl7jN/LTYA26Mjvo76ujkUkykbZsGwYhrdVKJhUK1cSZhjKimfrA1428t22Z2tmoM
+pdVWMbZNZ7bPzu5NN/BNHvcG7xwOAXGsbIDZQRMmAsPxW/eShltkcnpUYolzt2dIDngb7m7pQ9t
RaXjsVy5jW3ierVQEZbKrFhJCzo2tNuKL+FO1Q3yBEuvicXmT45t486vwvmbmrWO7JbyiGfa3H7Z
26oeF1k1V3Sfg9eWL/k69Te0hZufqebkIwxZp+9drUng8hkpBFpDx1m1Inc9xf7QPS7dwr/GN8mj
nJA9z7Jd0BvuMps42LbK5j7aV1xVmr3AsPS7yfzujWrehWVutI4ShzE3l+0qPFK4gU75EHLSF8fB
oxRh39pt/JgKep3ZkBb4dGZtmGyrxbcVq1VbESNUNv1i0k+/wzWAcBe6HrVUrMls2kSx+lyPrteK
6XdjGjkmllJlfUlbs6OEQ1WLa1Kk7QOQ044YjDKqP8Zg9cgsZ9nqtwcP0d5dr1IijyLJp5FF2WoH
liZoQ2EcPhNXYbRy44BCEBa8GBKps7+SFcVRm9XvuwdugQhYHmeB3grKVO/WKGCdjBM5u6HfK4vI
hgXhL7IvNSsnSrG+ixDnyp4F1/LSKyuFLyCs5nJT7ovj2AwUPFIvREFqm5Wu6A9w67vbeNGkjUIC
0XTd9MviHCqZcYmcVRt259xjINimpAuz7YyuRltbLuxXdGvnu08Vhp064FUdlyy/w9ZhvRtdEn/0
U6v4KbOFizn2TJrNiqHwSR7xQi7kDYeaHLGYgilxPAqScD131OBkdaDxJIQ5W9XMjhlEiETiGK18
RaZYFIUi+kTV0rCZjaILx+GS7m64d6ZwruKYZwDc1eYZtzrUkTL2P+IVAyr/veit7Xv7d5OmUABi
QuDMPhS3LHxRRVNsq8GZESd7WwfbLsMEhvtlboYk6tPyrYwsy0/COAuKra/1TDzVLlMsWG3NxrXw
fTKcIbGnTeAuM4PcQvhJWfZ4h8OgbWAsjkxa7HB9+yogg/hKUKl4GvnA98hhgXxAe+H07zB43rl+
htmqpEU93S453k5sGdX80WUaEyDG3pxeFyyc+RbLeH0OwHKy0YpzP9vyKJT3czlgcDZLTNKxkPl4
76xMlNs4dKrfBBE7vGUMSz+KwrB3qbP0DyS3iuK6MhPvQk+8+w6aVrjN0zoDUBy14Z8qDwZmSdMt
IG3ikfaUSprwee2r8HPMJrxlI9+6TTMQh9zYcsDaG9glSrybrTn+TQK3+NRonwYjQRDgvW7S8B3e
0BrsaZuNI/oMAI+a6krOc4eUUZD7Y0gADfFTO8AYeJQN7q3ha/ar7SLvd8A6Ef7FJfO/iej2JDpJ
TFduSZlGmubNqOp5ss95fw/UsXzXXAXwoRSS3FiTY6yyeqB/SaTx+CVG6WrYRykuuF2MgWil2Bcv
4y5PhewSdFbaHBHEV+c68KBxsoChV+IqXoeuw9bgpX5irMLSjyZvcBdk89w84fNP0X+BdqojheIX
J1Hju6bnztGuqW8SHfiYLROAaoHzRRg4g6lqu9mCyzZmyGQ8C5HKgukANdQF1jpdWBQdv4adrW+y
YLA8w2aol5Tnushov2uyOZhh0LGhoEpUUsr7hXib+8clqwhTti3Uq+uqoyBnZvJzI0pgGXTS+t7C
XtQticUw4SboMAHh1qqC7j4nNbOr5TE2F651v6zTKq/FFGNoT4w9rPkfF9qoRaefX0b3ss+DS3PP
5e+DWa8ofNJjHI0nW2g7bjYs3CXr8nVuYpdLu2iLPbmAvtu2yvC3CAqxcKGRBen3A9xZVbwMCFFB
tS2VKKfXdVFr+1JMeQ0aaJB2+jyx1Uabkd5ahHsGErc/slgpL2SmuhfuQ4Fm6LIMicj6P+JFDmLW
O7lhAt/MZcRj1MKX1W+NXEnaEO0I2+Fl6ccpVkRxQ5sDMrPWaOfYmT/ckIDMm+tG9Xq+GSJyfSy2
LSGBL+QUfotT6vfKvpsU/ZcJIo43U4mpU/cJlVaEN/SNY6JZvEWzKFzxrDkyhXUkCTBcCzGzW3TS
0vfe5twsPwM27xqGXq8FVz3lVscm8+b3wemmdBeYWF+pcCnEpTRiZkjxeh6HjRisZ/JzVE01JTSZ
XYGhhB1yMLrZdRli8OCgXFYbH7ecUY1dz0s6Mbvv+ep2l2jV5DtHlfvVuhPtGnQnXMuxe3ZmldPn
iLoHps7jxefzlbI6xf6LCR6XKB6htTbtBEWt8vLdSMep3C0EQsy2YBPWnUuvJt1Xxl3204IhxbEu
GvT9thl63Ph1sR6XgYa1HQW2DPiLU433Rnj8Zu1VicmeMLkdpfxFLPzfhEgvlHiV5niBAuFXj7MT
TL/dMvb+rNx+s3fLVgVGpT57yPDSAltvtRw3oTf0Jlm1mf+4tnbLe+RPDuzAzSOFxSqeyNHn7bSr
Q4fHNxDH4bvnI4EV3CL/LnrKflntC2Cknb1U3L9FAM1X59H0YvAQvgY8BpES178ZC3UR0vhQDPOD
aFtUWt+EtnvISRNhoObOW2xmuwnunDKSdDjGWfZs92H9QfK3DzcxTwhra8rOw2maWzlfoTxbv6gL
xgzegcUmTTukbBO0bQB+u3CTfytqmR/SsDAIvPDtlw3GTFRpWltsHkpljc4vPceM+79ddf+jpdj/
mzw759/uzjYtuJbP5p+2Z5c/8XdmlRv/5UUsz9iEsWwISNH/z/os/uuyuAqA3uPVA0TPP/lveh20
pr/oQ3B9mMB0o9gwx/4HWmW54V+xHUFc5w/BXxTBf0StctiF/dPeBSR9EMeR48NYBP/Gr/mvexcx
ZnY/1sDF+9VohMx+kF9WLlE+/UstDX1sMsMZneLnubPIbYCfigPqY+7BhxcF+AwY0Gz9s5J8HC+C
fcM3HbJzTIY83WuWI5RM1m41XTMVyPhsE+Mk42n0ML5EJkaj8tgLvxWTY4ZjuC5jehPPWfVpz6vC
BEOeE1iCpcWn59U1x2s83adG+J9RyQGDpVe+F1HLZDtjrFIylx++pm96i43zK45n5n7D7YLHf3nL
/bh4Tw3HB9vJHwIPztGfYEOFuol+iqFC/cLcft9X4FwgEY4AfwwDmI+gtyGYmt9zX0oLLlMxg80S
WvBkRIgKYbNkgLlj+c8ueNO7vubmvwVvlD1MKL5XdVwEhzVczW3UtMi3K4ZLsEMDj5JcQzuGzU1b
nzLhH1sNH7GLfZudG0GnuXfuyafATaHVr923/trslrTksuBPyhy45tQ6GVXqnO1gGrGrhK24o/q3
ILGEtSolPRZ0TX5qkLaf46wjeG0pkR29cBa7hUfGS6Ft/lxfD+UuEOlPL7qPmh4X0Cx4P3l7p/Pg
0AAyL0ZvvDwOoFs51YE1kXzBzLK3yHzlrc990lszrlW0TG5zNJmLgqiuxq6oodzUFmnrYXiRo3Lu
kNJvilZiLAEuMi749bauKTKe5n16xWzJ0N6muv7T67zYWmxzjzQME9u3hiq/CWfLMHiFfYvlGp05
53fjwYhH9W4YtDkPEe+WoaiYvGAX56cp7Qlm+q71FIc6T+KBULDjlzhKm7A9xHm+cqhOGH6Inp4J
rGK5FnrZsw3YVbqI+XnDbUh/5AWzgP5Cg2EWdc5pAIK6pdX9pulXaxsCBLiOVXgbqMa7snPGz7LC
OJJTLXTAPJbdpHhBn5syqm/Tdiz/rJc27UvHbH2qsP4fjIfMk/q5eg2byn5cG8ijKhb572Go1XZY
vRJZqQ22Y0NEW4UOH0DLZUlkintQy8NpYHZLcmtV52aRBbDy+ppipY4hwUGAF1Nps6Xj4VWSQU2U
dDveBLgCKJ0QgJCSydjhn+N7lQ/PfiCcR2XN7qEsM3Vwi+XFLeIMMhd2q5A81rKtRHOe0NWvAIV1
28Z1fs2eX57GGpBCWsYk0TO/CnDWh5SJVJ25E43Jd/i1yq1taUArsQ3Wwq7vaMRo9tz/vRsaZ9O7
0l/1rRcF081a2Gu+6erY/wMgwkvYkFArrUxxBRYIo0Y0vIMDy4jtU2S0RAs5EAcmVeSFrxluBnOV
ZXGVkdYvR7E3vOvnzLZYacVq6U5L5j8zXV+QVDkrBIYE844dMN2sBZDKRfFu53Q1/hLGJV1V8scI
S/V8bAyp4DXja2XA5qd2cCdywyJM5pQr9y4GRhR4sbFgi50Ig5IeTLPqbQ4n76xmx7+SxpKJM0jv
3Drpzo76P66WXwUO13uSRfm+toIiGbolIHXTtMMrbN91OeDnWPHC8H4erbnJUJpHac3T1+DIXF++
WwFNUrTNt4J5mZzGdsgC50hFWfMpfehB1cjekbqv8Cal5s/elpWNVz8vlPMYDXGEksyrhr9M6ggW
VXBBNLneQIYzq3nXHrCGEt50Mjzo3kyojLvE3munG3NZ0bZ2d2Rcp4FZ3lnrVGH1gWLOjcU5OMxj
9Hm+cj09KwfL7iUbAudzF6fRFwXX59LP913k78vRdqkHX452ld9mbo1uCNtv9KBBGKpEWpIrtsJp
WmFAc+x9DRfFVi1VAGYjouW3XzzZKYeaCD4UIqPJ7L3TEwbV7g0con0DukJU9c7D+dyW4qoDhFj7
1ZWuvStsQIcWpShd+8Oaq9NSdgxlREl6F4WzTDod7+rM2zfEg5jTCRlO4BFzzgrtYvvkQkz3CSNY
111M12dkF0gOHuOitNJHDE+cBO5R8uRhQL6eqxY04XI/Wmxd2as+c5rFzgYLVrrhsYUVCGdnzrJU
ondGU7g8ePXs4S/uvJ1b5w9qZgdJcdCd8rxrFjRPspZUt/eH3ir7rapt94jJ0r+tgFb8seiuXM+F
nJ0Hp+fpmltQEhuRhi/0K/TxTjryJYqinJU87vQy8hzkhRCcnebk3PdzUe/pmrVID3Ss0bIo2BFj
/HEbVR90HdvJ2jjXjZ/97tDqN2ELmlDn3Hg118FTbOav1JTjDRjIIUHswnKm8vQuxLeyVRHGosZr
oWbg0jf5OO1QhLjul1BkF9aF4YwaXXR/k7C7LU7iY9bFd7jVF4plqQGR2DeQULJu1+Ib3yGa8d0d
9Z90bW+cwpwiIacvjEt8I8AGeisZ8Tnu95nfPgGS4gqOXs+08jmWtNbWPVElwtQS1dtLODD3TNPQ
H61bkofrDcDXhWjv/ACu7hwHjZeQyuPDbnCnaU0yXkfnaRnOWTo82Jl3rWaXE1FXRzEhxovert9m
ggJbRob5SJdTc6OaJfrEWhecKxglh3RMB+TC2BR777JPmMfJ+ch9/DAhJ/YAVXvaRTWmwVqza+Wy
516HdV3vAlVIzHO29YE75IbHBkQsWutiZPzY/6bK+hxiOrlkApodp96cNIED9SP0f6V4WneZPTm7
AMcvCLeoaqgRJh+L1y2xovSJakcClLQBbhFbfYQHjVrT9niaZqSO+9AlZYEwsC89nkJFt77RXUdq
tK/u6KPAyBMgma4Dp54HR673rvW8ludq6E96tj6cotgLW13qgQdKvxXJ6cF7CNbavaW//rqeEE1q
17EOGDg5KVzrZ+hm/yZb58fVlo8TmCZGEofPb3c1Eum2pnZr8lj+kL8Fzrda4cVVxh2PYHCp45b4
hI62OXPpJtYLkfV+jMkD2svLUKh2Iyumrm6xZpI53odw6p+AdAF5vlIcl667CqMuTuZavREEDJJM
/z3fAP8lranW7KDebLXP9XKPf7+76VJTncGnOIAl52fXZV4Ka/8T9yOhImLwJ8kNjXShSiztPOZA
XujK87i6KswyfR4N9wPd4Hs55s6OERilMLVCbIKy/ZO57NQSkBbLCzaOeE5CKMyfwUBnoxYVW1TS
IGRHGmu5BncwPrS8YpuYRCUuEGO/uoioBCNosChXl0I5S/O/p1mt1tGRMX48K/PlMR0CaFkTkJdd
wXtqbyqlFzCa7JwSVdMWDxdRhShHTes9sBuufvlWxg90V3A1EPJuACx1GwXRkfSYWe+BU6zescaY
PSddRc5/YPn5yzYzlEcG3JOMCECUFKBhS2HRDkwFUKADeMRCM0cYQUW8iSzpHeoLGo4pG6JhVL6X
9aiLjeuszmHQPuZbJ/PfhwX7Y1lBJSjGQO1NUQ87kRf3a46Axyr0y2CfO8rSXKI3I2YswtS90ERj
SVUeujGNOLStcD6vfT8Y8Hhle0swfbmaHMdioe8YPHNZMrRNNBwIJa3OHxOs2K9jtkc4XR0Wo3Ur
HlO/IF9PnmupkT5N/8IagC9MMDbYDGOVv1YUI9LpUxlYWljOZtb6emT7EmVZ/8ezZIh7TVq8+Yvj
4kNFCi29sz3VRXjTkqdprjirexAwblZYWyjbrDL6Av0NFKs/Viw0RhbI2NjAiB/60Kc/2I0GRc13
Ear4rTEs1x+rvOctyU1vrEcCCCizvhP7EmoDKgKJ4z4M1c5kgxWd16no3HdpOsc/dqALaV8CHBFs
p7wZfhnTiWET1TU8GanLLKe8YF3de6I0I4crRqSG6O7ChQwESEgSf8VuRbwU4pOdpDIIvnySz8/K
tXp9CkNOGoz24PuIU5BN3UQqJHbYLBNx9jhapNI8Znv92UxtQ+QwnfziIYd72Z0xmgXtae0p0Dlq
uD+bFWaJOUstu+lqTpmtvb7m7+XBQEFQVhgvs5HS8wYHqVe2xffS6OzkjY78qljXUpDi6ofUGoOT
WJrwHjgPS7JpLfa8PxZxjEGAWw0pv7DaON4K8Dj3xtXVc5GJbRXhp/Odk4Dpu5X5SkTBGuytjKwX
yK53Xq0x8TrhKfWG6KgQ47xyIKdl6W4TN1xf67wnby26XTgptWtrPj0ynvYQkNTjRIygTfw2vpWz
rt/bVnziNhVHP9SvDV6qBNgOVnG/de7dVOVPwFeeqprfs+/ql3XK212djolM1RnUIwGiab7H3rLF
duHsvcrCSdin/Lre8+A6SUm5/cYZqtc57LpL0AEEUaycxG79h6X1Pvo6PnMlSBOKpe2N1bUHV47f
I+lx0y6v8xzjXSvf0mnx/Y2aDCG4oHzlrf4YVX4PB5i7naU+K2oURnkKmvF3Cf2oDpfrda2Doy4H
sCi8ASZO6nHd+nkErnQmLNSpU6m6i4BtvbqN/agGe59rLMhxD9mvbs6gKL7tuKOvKovbWziWT6ww
WV/b9X3mz49yJVCnXJMM2gKx0ekbkw7EKN17cJ/ZprXHn9hlE6LkWaZmufa8nClUM763BrPNBa2j
9MPaVu9LLH5xFYenIdMTJBakA6KSDV/D0O4Ol4dgUxxr9QNpcBOCTgSUd5N5YAHGCUwbx8Bsh7+q
cb3Kp8ps4JWCYRj8vZVCTuCCkVXia1x4PYLlJFzvY4lZ6Ou5+Fhyov/pXJyWNf2oRPnbxzxy5djN
Jbd6YtNKoWQ9buslW3foUK8mc+3d5OvDZEefVppXW/bNxCHDYt5rGxf64rUIEjMv2Hgbdb5ml+iu
n6PPxxFHNL+3Ru8DE36azIVdasMcCC8Jnwt3yr3IOUPz4dheu4Gn2W6EqP70hbVvx5z6cA70xHXK
K2rDrkUEca1zCPaiHTeb+kJjtb3HOSIjJgMidvqgCKA8FGjNZHp5lUV4iuLi5DLdCszCK/+/7C5c
7hH8tzUcx4IFbNQcECyfbEZ322S3pTSvRs3pC11HOxzDMC3XWy+WL56tt90ozrm2Ty0crWLtjxGG
1r5X1WXdvTFRtUMZbw62O1/pMT326XIWE6zjQb5ULrw0+qYdPzs1cfPkCrIb6VydnR7TpvYLcjfO
eeycg80a1husl7SdmgQX2rfxB3+H68Q72P54TrFYZ2786C30jucLX3Ce82oTsdlVuI43fPGBbfX3
YrXEnQ7VHUuTE/uZd+I2f1IGQ9hh3VaQ7L0tPH+i2E3T0ly3H32+eFcxMZMjTJ9tn3NilLpxtmW+
EI7srZjqNXpGddmwOLaHcMc96tUY3JO+5/qbYjZyizu5fmDB7LIb6GCE8/jtR4xCaIF3qNdP4UAa
s4ThGQ43okifAxns1zmOH6csZ0lhSdgcnZ0YR7HUiA+19pKIlc557fwzVGzEO7nzYcUe2ebYJMcw
IPvB07jyufW7hGdbBiMDMpwS/h4nRH1gx/GQetOZTRb3blaSR0KL3Awt9tj6GDR1c4C1tHfnGv9r
G3ytfv4+WPEZduKO5RJflAKhEOfwrVd6SW/HJ5VxXEmISlkYEShA3SAzXjZAiEW8Q2I9+sa2bqz+
tm8VbmMF0AMbt7xomL4jtpc23sZP/zSF2tjg/LEOQS3Jx22ZIuX0WbcFZfQ2tB6fWAIDPLJb7oxR
4N9zXmNW7bdzAHucktFdHXnWjRvIxzSN91UDd2N8rLro1CvIJO4KqKB+dHnB/bg/TS63tYYZnbTe
7EoiV9O0sVebxSAMeGTuwOduvs57ruDg4qX6xKwNsSV77meu4kVVhnsnoxAgsNAvB1uRxnG/G0I8
q7P+4ABIMB7BxuzBJbl2evkBFyeZ0c/EB28yh199UEzQVfiYA4mkXEDsBhIFe8Rs6JxAKrWCkCHn
X/h/bqo53Y+O2WKue+u76sOJ0W1ThPW+C1nFNC2C9XwvMm/XBOQRGnUzM3NEEwnk1n81azpupFO8
lbW80xev7zRcNcq/LS6xm6Dm7AjSC3BAhvju02wXLsEHlMk7GfS3DU2RG/KhyB02oL1+dE4MEq+Q
KPd2yyg+tR8sz04mrA/pBE9GpplHt8p8bccDuhYQwI1LFICbq/uSpVB06JviMoctPpTmpoRyucEV
8CTs+kNIP94WxsZePmCNLqjAkl5wHoPG2Ttu5mGAqj8rB6xyQJxwMtMkTtAI2KM6/odvGCgVQb99
5bPTbgqugovuiGnWPi9LTrKKXd7XxFuwLWIs+3M4HJkHP+QAZ8HJewJNCrhv23SJHuKHuqxeoODE
83vMNYpRtvAXHA54wbDgYKmqizYNtwahkjfzSPLVquynesjrCtUTX9lCYhsyICLgdBHA93hlwHa4
Harxfrac9HHIqazcF4i00C9LBNJDhUD5stb4Gnk/wiDa+XPoPNddBVSCJKfKucK13QfcfqfaF5yw
A1cuYFNtlM56L+UY/NC3Ez22q54flS2kZAWJmWljmJ7gjYEJZXFZEVe6XjtrHXZh1ncfs5c5Mun6
hZIXNIGGJ109y9u1nK1HhTXwPVgxAlAT2irYbUu+vFMrr7lnD/lS7GXGGh5jIOdEUviieHHNRb2E
bUZMEJcj9eSZadaUSI3ibYxN2fCJ6PygVyAW1mg4lXEbEjZB4jW7SQ4T2/tGWAezgE12S398mJEH
7xwjAdA0DjPv3+2r/19l+z8unS3/rhimKf65ZIp//b9rYf6iFxj/JOUkhJl8cRG4/l4LY6OihXwA
cd+ivbG7jv+3F8Zx//IohuAo8JGkgij8X4d6+Jfr4Q2mXyakPC8KIvGfGNSh2P2TwBZdfoQfkU4M
8M9f7Or/IrC5i0w1N02WFwA/ioPG6Opjf4Ah3+wDLJR7V3BbT3S+clZtHAJPYqfTuf2erZXnngQ5
/9uvHTbrOUcNl4YOw3ISmJRb2yAYcnDkluBYZyh7+aXUwg12vRASYFnt0M/rNsJ5Hk0Q3uZeb6GZ
zdlacSsXChnB9Ax68zSxoJKo6T5TDXaaxCZG2xxX+JJtEnCE4NIjU9NetUFbGOSnPptOlBK4+X2p
LB4dsMok3/sQt3oSWbngKRPZ+Rt9yRcIQ1yH4jzMM5uHjpOARxSuEPyqHf3KTocv2vA1wklr/OWK
u6cmVu6GJfty9MUfFRXl44RQEe74T/hDMikXb2jmmDLfK6A4z37jsBtSQIpf0py42qbHFQGltAp8
ABRDPzyRUugsMsMjzGyfhijsJV07fxaqZ92LgNZ7OwPBreGuulY8MP3B+WEs6ie2rlOGuWAtIZPm
FiDhHclKqAr+NBlBN4ku/Uvll2A3lQbltB9AVnzF0gV0AcTOXXhOLfT2Wd3UvY4KoPnBTA4R8MrX
mb8D1dve4gMqRZLhsAjYEmuAo9mMpy+JqiVddm4/DJAcxUXbARbnRBxLafQLW8t8U8CU/WbZ71ZX
ZHXUeMdiC1aRcftq4m0IquUUKx2Nx0mDLoF/PjOu4m/EnYBdYmHXN1EyQABHeOGBRoT0Z0kt4x4M
r+g7O5kxYBzP619tEOA5Z41WNoLpEYrHywwCFq4S6+PiMF6A0claRKPcywJIR1JrTvzNSBvPfQBE
G+dUG5c0CbsD5iyJ7RaroJ6DTTSM3q926aLP0g2c4GBWT93TVEZ9CYk36mDKWLDNYhHOc1ixDau3
daHDa9JBUPLtQeNGq1xZ9YgP/soxryTAgYHOahQLeDHpXVYzmRER2zeLGWnocZX4bacNqOJynp4m
7UHMwn2e4dGoJSNIZYz4U+rBf6NUeV4TgLNpAcNryb9sZ7Ju8WWldhIjGxHb1tq4Sayd5l2vrveO
M4v1VqUsYd/A/PSOo1OkP2jZ+ZWvq+wPKUn3caRI7nPUF4gJW/30awTU+gMzvP9wJ63OA8lemHph
82F7y6COXqnB5nU9/vJ9G4Dl2fUx3EI7HCz0HdbnONB9O1sE/ISo4nPJ95E0VdYW1CSFi7Vn/8ca
rOhd1DqBHRRMlNbYgqy5juUmIm6Oow3ACSwfS9AKmoWKILXjFB1uzBhVJMoqrO5e4AF3IU57X/SN
p7cz4lO+xT2Wf7U0xL17ohhfmACzJ+KSBRzavMftSIR++g7/9laPjhpus3p273l3Gz468MBgbfZf
hMyglLrG77+sUvGX6ouSu340gC3Y9LMFnFAMUfCNY5Ted4iYfMHzDl0PYFHh/Bq9drwamZQllsj/
Yu+8di030iz9KoW+p0ATdIOeudib2x7vzQ2Rx9EzyCCD7unno0rVpW6gplF9OSgJEKBMpfLkPjR/
rH+tbwmmOMLHMdAJJ/HDPcA8amlGxuXHzOxZL3lG58SXNUws/FIcw8PIynM6THlkQSURRt/PNwHE
jmrZ4xNQ0P5YGFP9MBCOyW5rVzjI07K4AWibaVr90B73I6veD1OQotoYbkNNhiFRRPc07lRXMCyE
d8kajYFVNIpVulfDJc7aUJKAmK2hgZyTGtQ1AcpF65eNRbZxbu2WCCdA+GknunpoI+TVYK/wKhW7
OLG8pwrOHva1Ibe89inAKGFGnh+kJwMK53TVdgOIlCYLgvTA9a+sl8awrfkT0cJ+c1plNuDBeLod
QyL9t6Fs0JLhoXT+VvbwObYFQYSbtMFFuSlQSmBnjpgCkZiJ5sHjHfpfSWLa9W5xW7IptBXYCTMs
Vn9O0EXzlOGFeYdlFD/TkhXfcqlzs8Q2Ejt4jvSaV26GWskGxbq008H9H6Tz/v80Iq21dv+PEUkr
XX9lf07xrb/gjyHJZEpioglX55C9duT9bUjCoWQylkBmcOm9ph/v7y2aBjMSP8ZPW7aN58hZa3G7
P2o0Be2bxJm4YkzB367t/zNTUhBgd/pT/Asu0Qo3xIaEYsjvZln/ZUrKlYYd7jTAV4V5h2q9A1YI
k5lU6RlDK1pJKWii6RmjeJy145sTHCrZbx172uu+2Hnuw+A84KXAw1FEvOdDEAwzKRp+ARvbwLjv
l4dmnvamAstbXbR9fCn1QJMNuMQX+BGODbHmV9l7Rxt8l6O8PtJ6MJ6l9dXAvkSpa20qJpyt230Y
LQS3pSpOtRJl5Fuq3crc7PcY7TCl9IBEc4rL48jxgu8Y1mptjZtAd5RGBo7MIx2D61Eoem1yk5dO
yD2uTyWrv7Byt15+PQXq3l3uga9QouDxRGXvnwzjuR2MM8CwzfpIdAd2pVYBebzq+6jVbIBMMimk
DYnR4iqJVXs0en1QdhX5XXkAoHTRwmeLh/fBh/yB1LVg8V39OsmXrFZiSn7Fuk2ykK8pBYh5YHGP
YxvESrGgwXQAobad3tEVCHoSeN2IZkjhHEnhPdnhSHfl1rTn3dj/4KiNqCDRqbMTC2t29RSEXykO
EuI9vPWW8B6R/JoXAntOcj+HDmE6L/QVg8HTMnne0bE4FE9mkOzRjZHG3Y0rMl7o6XfajQgx7Fvc
kUeWnz8TLdq3CIHkLY8BEcWNNcPVN2y/vTJhAmyyPDkb1aUtfrFbf/U8ZmZWi28kwchpRigKYyhZ
TxbOzml65gjL/oj1Uh9KM9MXniO6a00U3KndZ20NBBYACdCinbpq07oVWSnXfGxHL/KT+NliBrcy
l1YV98VjCSm78brSzMQb4Xfn2V1uwx6SThZc1JL9qRGeymTF6SbuxQSInaqt0rlyBrFjZbwXlClO
1rTjUHAhaWBMcv3dxiVXtFTnyaNtQjYnh4uUF+0P/PpNGFQHEdLDrbO9RciKYyviicH+a5OAKHPi
4Morc0QaXuuwf/wYLu+2YJ1kEIGthJ9jM08O1oDxe+Z9UwdHn7oXvstbSCIkT6HZK5q5tBGNQQ77
9Y7KKI8j+7yZsCsHwXwwwOvbIruJ/XznFwNkIuvOZjVrBg8io01AjbRrYPgyUA+FczIJsGCixTHS
IoAa5wy4SO5EpZHt6+6zk48Y5FLzOWaFYcOnn+GrSBGHt1bY1SfOb8gtCzEr46IJVtwhwpx+X+M2
Xn2nMSzbKbmN2tzNrDDYvCiiPul8nMzxXk/uwVrkjaDwz8V77YhMbYxas7Y370f5AjjtDOCTlaLL
6gFcMQvFvTnR7obyZSKicSt18Ov88cdYXjLz1WZcKZu4vRurImpkSoRfj3vbYM449e590SEGUBSj
972+s3KUO7Pa2/2ZToMHeMinpbuT3PzUNfWRl9eXOe0MGUDq2L+xwaBlrFlAU3OwQzyfSSNi4KVr
fYBk83s6ZqewAlH1c+JcSMbRuJXFm5fa0NCR9Sge0sPjFON7dLkbgoX+POIFSCT+yCVC5aDCazNP
Hz2xHhzSuyrlTnOtAJM3CjdsFjwiFJZtG5xPc8tkuXzHxk8NXGnA5dW494OHzS2/y3NCjMP14Gbh
xeJYr7ziubTp87GSD2suwHx3T9Ijm9z65g4Zkq6NfoM7AGcocYsU0MecngMx3ipVINuSWOgJfRgp
iWg/zdcmSLKUI2Enx5z2acwDcIlR1TARrkpacdcvL2HwK0TjHEc+4bTeS8vccd0h65qsFloZ88UL
S5DVKuKtXw0/voKdHRiXy/RgpmQXD6YWwZ1wmkeKUiISfRSd+pQeGsfCwtUnqxpUMaYzUq9JuFwG
lhKRLVK4WVl/3WNiI+mVlR+dm94aaw2FH7a3ODjeB+5apK47k+0BISvzreNdo/D6vGO2yaFoh9Zl
UnQ7uOaH0KE4k+hSi56d0i7k3tnYwGvXhZoBnumCMpprFVfzewjOzGQ3QG8UYE8vagg17Bv8hNdS
NrD45JifCwhO7dKbx1ZYeke9dQG3pLunYpPaNIVVoqeogOIHCq7xYqzAhSadQNtn3QEHnXpyamvr
sGDemozN38MY2i+W2RVHNeH8GbyOQLm0i1dVYx8kd3SOXTwOSR1HfUx34dB18aEbK+qnQmsvaL4S
nL0q2gMvjE4lJ8SXhmRomLF21PpcDr5+it0AvhdRlYLYMZD5zEX/7IHSpUNAGLbeZClbc2y8z6iu
W9fi5R/64x3Ng9yR6VU7WU+xEe9C18T1IRMfvLP1HM58dkrcd0TgDiiat8MSjKdysSOcIy9MrUC2
2Qk2+6nHOtj84PolaCHN+sNqGx+KcGxC4PW0RQooXNuQLP69kGbC/ZRaT7Ybs23WF5R8HadweemV
Ypc3fWY9hn7+BGJvZ7DRXO+E4e5k9UEWdeS9NwjeEQkBOnAQnB3X6LdeX2b7JNURW9IXsx5fIUC9
NHazSwqFg60eTmnV3laN2lPj+aL88ZAqlUYeMaLItsxgn9QtnVo3E+cp9oykZpb19cKJnWye57Zg
qYRhHCuE7zQn/ZRlRn9cTFrIFn3RT/SuVFS+XlAj1kWm7OtnWjSD/TzHU9S6nbPj/NvhgivDmfdq
nzm0GHpdf9cbAJ0q1lw3mKbiBQkgZcFr9rF+rIVMKbHMkndPtKnLUxa60bZJBbTizmPdJZkaGtTy
coP1sTk1mT9GbjOTzNeNfVvHgoGIkvSreiz8gxKzuAtUQV6Z7IN+jhuKbU5eL5o7zOlyxjUFFQYh
3cmORQdjtRipPFwAM23sMoHS2C5BCg8ri3NOLezvz76BcMV3YgzhunZFdS5a7iP28IZ/wV3d3RRh
4L+J2UD86Kr+Ehlu0jzCoBpRMAx1uwyIVVE0jyUIvPur5GLYDRqTCRUvsZUAKGvQMugy8s/k6MtL
QbUns2LRn3gmujtEIEi2FMJDE8fFi2gHNIV+iIveSZI7e+TF0VtzTU0fOZFCfKrwsfCh6DFePGvy
kqdejOznCxxeMvWcS4fGmQejS6c3+HCYl1NeSJDxnCjMQ38XdJ13J5c5uAq7Sd7xpcSnLJ/u/TIe
YG0TDaxz9VzMVojOjUffrTRWUL6A5VNjUDyUln9qYhJYYRVQqkpEZ9+lTgdWw4mZB+mkaxzjWluy
/iAxWj+nvpSX7th73HrEp/Uc8PvVy0w5R9cQtsa/j3U4feJsPV5mDXUEFmjF0NkVRllhMvMNWGhB
e0aYUxGY4aekVC+zZcSHME6AAXpGss3VrqMq+p1osTwTqsp2ita4RxqU5a/KDt1ntLx4JyWcrM5k
Ui4teGEYE+K9PQfek1+H6Wpjt4+hF9MI3I7GWsLGbDUHRroPi+QuzC13syCOXQnV6gvpDPk9qedP
VipnVfcvFPWxGLlb8O6nyWMrl3FnxlQ0kxg6jXkmGeEs/0jTPTXEcXrTxyFb0JHVWgAuq0UO5R4N
00sxiUfkBzr6TDoo45EDEOUVq7bI4j/LvlusiRCRZtbqpO7tdnpQkjLVdSBhNjySHopPDUkx4MAM
7GX2mWTYSprce7W0/5wPprtVhH6G3L2NceyfvUFc5sUPdP8gmssM73bX35o5b+I4z+qIJT5IOqKF
rmG/UJPJaJsn+UWftltqFzPOI+E9+Nktj8ELVk1YLJzxznPNl3rob3v8/ue+05wOcO8mVm0fwpYw
3SDe5HpusTmkJH5xtmyKnjPM8lQuFleDxzKV7ToHplBMU5SuLS5eeEb9wRMMMm8v2CaRMqhgn07a
3ZPxfk6ySdEVKnA89mmY3/ph10QL1+137qZt5KRxfFKYynYjZgTcHnONk8eV7YmXLE0/a3fJnpu+
uypKra+LLMsPiKVAlqpWFtwZ1brka+soUeB6AausSao2YauHqjXg0x+sXdVn5ACAyNiX89JLm8+k
U1/DOCHElY2kfo7rOxqVTD+6vuXTdtIzxsOuu4SVvjLCRKJJjatjY6gYFEBhutkFDQ8burFdMtak
2MCbtqB6vdn6Bsl+UICU8RfRB4wA98aheHVVTL+A/OArIeVy+le0q59XzJEAx/KPFZVt+uvrz3LK
+l//Eety1vBWGAQuWx0TCeTvsS7nN8EyyTbJS+N9Wn/JH6kum59xzRWKJPhZj5Tff4gp/m9C4BIM
+bGQbgPUmH9GSxGrLPMnLcWnX5iBkPgv1j3+DiyTn/8TSgeMhhat5Z21UbSod4EVVyN3QRo2pyBm
+AsIlht4PIO+Kh6dUKZ3WbwmN0mMc16I2wKDYLGE9G8krjji8268PWToubhYNHHIC+i57b3tLzgJ
IRZSf5WLlucU/nGjnwl70/Cw71RtY4G0NAXWAM8Z1Xhm5JkTJU3i8mTCwjsXM+95NspursYOYsVY
sEXPiTyQefRMBsYsiYW9LduCDrgG7g1pUVnfplkDoACcAhgJYR66DJvWATBRjbUUlQHe9kwsB6ef
VfF4up4UJQvX8KqseNzwVZlQ54zildVLWB2Lktal16Au4dj1oM9pfAA0bra1jd0ZFEg4q1Cq68Z3
l4jmpyfNKRLjRxX7qmOeWVzLeHH4X6wmvxk7k64Wdc0ZQRqvik4wrOVJmNznFeEQRfEhhpGCzgXd
lpem9CsAz3FSOTc1ejSUS2PG6QG526qbrylz8+8WXADv5WClSUbI5iJ5SNKQM6VrKFET/1dy3s/M
D9vGmcYvZkCLoplCyY+09ecfzDuC9ohSk6vZYcXwbgTk2yNtZjlueyeusn3XkbgJqnrJb1jLQMkx
Otu+abssxhziETmN8qS25qdAmuN3bgO6vStjDyYxTPARJBDs1+axzULehQa7SZOX6tEUQ3ZXL2Nx
HFG4McDCDGFV1GGhi+3UeZjHCvL5xvdFNe2zzKcYjvMz21rkcWx3ks8vq5sfotcUj67G1A42Q1pO
FVbXJPVNwUs4HNlScFRJ5Hbuqd22NqSEFScfGh5CJAMSP/3SU6kQN3y84CMY8Fy6I3eTkHZw0Sdj
ShOocKb5lFiO3+3YB3rGhc68qjzgCoCnG/eePi+wxNOzFzdtzKIQdhTlu7pXOG18XVIyWLT1CUPd
SNHn8sNhdsR/zJqCPhH9EM6lvvXzEbRmhaFrazZecznjpr42KiQFNH0c1VgXq2sN6q5eIy8GyQl8
nPuhdCj8UvS87KQ7qyM7nOEuwXxzQ3jbjexihs0ddC3twRBB/e3U2TWsA/Zez5Zh1EcbkyWfWc2d
sevmyqARVTcC9oYqH2yJSWST8io/Na0t7ibbb34ldeK9xVxhaotTj1R1V44YLWdzWchs1Ykxb5ZS
Os3JdailiQKCT0xnToidLOuKwrjMddG/eLGbPk4zbp2AyuINC4s27ph17ZQs21OvmYemr9Se8pjO
C4rWU78yNi0rMFxqRN7Hth8+eTgIh+auuW39cDOR8nQo/G1443OZEpamNI9xQtVTYB0cs+0nZCKL
lfa7bdkdKYy0E2b/QPB/sLY9k5VnbqF+5Payiye1yOpUICBp+dOokVGOoH8RozBEUHiYQs2ppvPd
xYkUDKre1WE/djjOiE2F1QXuqpZ2j8BrJ7ZuIxlqsSccZuJRnpxR7JsQlkFJOR8fPsQus3iME86S
1pUzdu44PtP8jIuGmU35FlCQJi3NQ1Z3ho2i0Iik3XoDhb2bzif0+iTBg5A5qG2YFb/oEe/qZ/CL
tfe2lHSoPgZ2OaJ8W1qqqxAuq7ry4m4BqF2kv1dajXSwgOGeYD/QpkKlXl+MlMsoi/NzrFzvl0a/
XMEcrX8koCoOnDjIXkqzek/55rLlmQwQAQhyIBdwWQ+l8YAheoKWVxKn8qoclxjmZ3pQ8TBsbP5H
V6yD1DkoPOrZ6xbyyAB3QGUO6dkpCLRxCLVZHyHLdW+OgxZYKTtEeHMWHdE0Xe2peAiDDU5O6zBV
Yfmczi68n36u0Q4lHew2JSmR07OqBRomTnhtjRtK16kPp4zvyMrUO4ACgi8BQZbJGnbk+zAzg/Yj
m8pKj9Rhcog7IpfJS2rgkM6ndpkf6ZmBRxKWbr/jDORE8QCcc0OEg6173fn0Cc12uBcEgA/4Hawn
t6APy4Q1IpNKnxtt/njCsB79hiA4ywcUNw65zilMm/q5nHOvusDF7lLo5X9gMm/Ve5rwQD5T0DK0
X7S7dvKqyST4iSL3+YYTFyf9Zw9pvmXd7cxvGeYJgkS4a2t8B24l4qtJlSL5YtWe/3I9D7KON+ki
uURTovgyznMjjrhB7MgZuWQ2XWJTAhAm2RhsRdbVd5M/w9qFojVTNOTV116xUJIsakFg1A78et5n
Is4QkcwkuCqzBdYpeUNcyhUM8tzuiIQoLHFgzDmStGFFsM0l1bpzam3SMtVRoo0lmkAGrvE5cPZG
JSvCbiwOlnBoD6XTBO+uXsyoHbE+wGc3clDurX9JksS77xUso21XhIlipWEz22ZBbRxNInbvzNQw
KzTSyj42xrlhAzkXbH2C1ZYcp/2vwTP55h/rlNcNbXFZsXx2KdST67hIgHzPFQP4Ic6y+QIzo31Z
Na5LR3dC+GzGtvIzLyKZD91SK+56Amq6+isQ8F/+rX8TjMD/eJS+/270B4fOv8ifv/Tp91+2XKzy
P83W/PK/ztbwQT3heBZrR5N/Qob626oS4qgloCVg9HJsB1sVWIQ/hmvnN2oMPeiOhFVYH+Kh/I/h
2nB/Yz9pw2AMHKAKQBj/meHa99fh+U9ERzNYV6LM2CwpGdY9ZyVM/mm4xh9q0aTY7AmtTJGTyDm5
Cu2ZYCZPk7a+HGjCQr1csMfsRoA103lCn3tNVxji1vsdwIkpABjnAvYwB5y1QjrB4OJ2hLPpyUjn
M5DjIpTVw1xx/ADblIP6LLo5Y5++AkDL32GgEi4pvdMrI7T+HRc6W5BDsV1JmEKpr69wRsRyLbsh
iaV/54z6vzNHiTL7WH98GiKiKUym5zbzw+qkhw7meeCrdj5bM1HVaDBk4kVtRv7Htij6gFE0edm2
yQ1KlEilxe+Co29DqbZGZcybCqYdNUq0PcG3Swa6YSrkhJSmXMqOARnhvoE4DuNtxZgNHE4+KgCz
7yavPVzjYO8b3lVB+Lxkefbasu2e98kU9tdFUDcsZ8LS+pGIwSwifCXJHQrpnUb6oRG/MlmSK6Fg
ljUerLqt0yRIQQu9BTOeBKs36WLIYpqzl6B5RPNSij8SpVUEHbHrbERfLA9jljErQFmOcbW71BWM
ij9MZFml4e2cKdMBTR1a8cp2+vcuG8oKsnjt3zLl4zzWHj3XJP0Ab5F7DRsWHkAqt8JshLHJWL39
UqFS99JLMoTKrPckLtVxmAkM+s4llppFH8wFUxjo7oxnt5UGeto6lIVZe2XS0X6wCf8DEKPsJb+f
1ICstlTtSDHXYA7dCQsv8nKn8zZjnWcX6S6hB2KOMmuWaBQhoUFgUUQCSJl3BUUfygAgPQwI3wf0
RDHv3KRfWAe6OGUui5IumMvMy41qn3oe+B7LU1SUkUWpMSkVvHPa0jfyjwAwYrdL+TraSBthk29s
y2utNc1ASDzJnTaPqgl62bZuHep8SgINPb3pNCVcUr0C+onjWxtuIH3xOG8bDIlHoxo51vhDjoVx
aDD5UKfdt4nxKJnR3T2kQCo+2fx1Oe2io/GSVUyB+5R+OfbfMMsyxETH8u8zDRzuyaX6JY2mpp/H
twr+DQ1n5dBnj6WRjvkVfd/deRr9obogYGUP18lUhuMNWdF+ZDWC9WDfLDUYu0EXTvxKuUMhfvi6
DQASEDSsqOMCcvcdcLws8iWW5zt3HGrobuZs0y7GGJLtJrqCdNSkCa0YVh6QrUIM0ktE4qktr11V
+cFNCU0C9kA9Gc4ZmoZkT8o+xTqwYXV/gPv2YyQ4FhU7KEnwL82C9CzTVVXKfUsejfHBZc45TtDm
c9ZIZSq3ASgmdZXEHBy3JR666tqeMFHvcRD19pek/7ah8DnWPa2zmct7lYRkundbM08gN834meg3
BlSXEtfoT9KAeww6Y/1Z2Ic0wjmCHqgrBtEuP44mDWvXtsWTZz2slNSsduAfjmVfE5+1uY44ISKZ
BQdKKUcSZp0LT9nXlopBBVhAQlwn5UgmOwEXv5RlJh4EZ4qV0SYmN+qmOXgWYcGXw3efX0QYMzjH
02qOQhTI37Bcqp92jt2fucBUGtXdLF/YMfO7E4/lB4x0UCyrTXit3GIVXqxAxGzC28zkZ1lj8rhJ
mSz4ToiWMug4KMu9QA+4sd2eYywHS/86HRbzC0M4VaXVXMC4HeMc6rMc/ewbNdO/LmY+VzyJWr6k
nlQ/PTGN+NgJoX44srk/HKHJahf4NF1sIZ3gZk1LULtWB/PVpYftK5ZQTbeli/meh5HJkVzHDYWI
zuJCYW2W+S0cQTJvUunBouT+pTMon1b6TuYumPZMRwfBydZruKvMXJWdMAPjTF3qeHoeTZG2NCJl
xWPDhrE4jC4Wu9OgsklueWEYDSkg4by6plvQAp7YEt8fKVPLwNTJqemSGgNcIX096WVLPLXHb2dW
A360wPnORgEb14OfdT8QPMWUOZkJ9XuxNh/T1HVPXmwT0E3ogAqJnXbx1YA/4EtpQgqgvrw53yiw
CkAu4hycbyw0qBvplP2lzeq43lpU6dV7wtPyWo/aJg8YuP1jU3F+2Q6OTbybO6Aa2Vmm+lpnKSm7
uFe0SqZScYsaK/aOjGfvbTGDYmekG9epL2hGTQt8n6b92PLb04VQ1W66X/RsX8TJBHDWt0DX8sev
0ClcBn7UVlvWWGsnptecvgmcgxa2DqpISSfHVmO+i2VcyCAtw/LR8MiU29gWbBaySuoZmhwWCq7r
tnyG/VZceiZEu72hcvKRTpBgSRmxhjtlXFy3c1u/NH01vhAgtVGCJ8h5aGLVrfZaatM8GVq8cFod
+3jGk6Hd2Zmqnqy+zcE8WwUtCiqofCpSYoN6tDyXLVrAbJiG2IohB+yIUwYH+NDYc7L2J7hWVHi5
7W1b2/G/6EOR5n7CbXBHzVT32FC2C3OQiMwqgDcwT/NgDG4YA3p1NLsUpxU7SF5wTUBGhBCOhVnW
srV/rSfJyQiUj7rv7Vh+FHiOcXMi+fNqdhwkR44GzPpNJfEPww/Et9JbmfUixlp9lnWcEX5VIrv1
BOLdIeklTLwBM/q97wjzA+xI9lRmITyqOsha9DDY2cMuCPHlHpzQkteydPhku5b1T2MXFeYGVn3v
QWaGH4t2y0cb8PkFTELnGcirLiIxlfLL9e3K3FQ0ouNcl6RseYVOWbv3wpLjY6lc8QInNm9hsCY2
t7VnWUepTGVsdWB3uFrXVweVdkP3mXGuoxZoklysZt2EEy2hgSeOBBraedd7VOXgxu2nBwMz8Mpd
rEC7GiIfblsb98MOuEjy7VIrNZ/LeUjfwDtiVzYIHoAxYJZiFJxndstu73F20eYKEBogUGxSZYjb
fpxMQHVQ8GAD4IAg4uNMXIRkF3P2+0kJAQrJF6vTwuvoTELSQI8aG6q0LFMWOzbhsTjGJRsW2fSo
XGXLTbs11xfqBn5dA0/Pq8e3DKLGhc5tANoK6upEkdCcBwc1tiT8DF/mE8WdwxTjR0paf+8q3NuR
g5n7ykhqWewtCrvvRVgTxpyLIr6tEHAQYWvA45tAEkBkDskwy/C2he5nJM6PMtOpirC0TxUXZs6X
M9Eb88ToN97UDAYDXMR+pnOMjBjEKYflMSILdzJAA6fathQCl/uuyRB9UlKzOO7UWP/KSt3StKqd
sY1ggQYjXujAfwfzIJ5zCmeMCCInLuacT1RHK6FwF6Y17SdIcNRDdn2HlKEgB3znqF4ALrQmpuFl
8710y+7TKUMAX7OchldfdrxAROhghJnDDOoaYzOTKsVCU7uZGp1LDHxedas6I/sMROW+0bY4raWe
fiCigkcsk3Zi5s1uQn2jwSZrhX0hmTbvkqoCogjEIs5hWNHusC2d1rtLutR/s4ncM3aZXvplpiwT
IprZlyeLrfYT3Vm4z1CJUInNtDPdjRmrBr0ByZNc5chrKKTyA1mnTAI0j1k7A4f0Yn6HLliCkqI7
lGoOC+fSziWleZ9oXmybxDQHuOi+WVxPoQNTuTWJiTGxpSX+irlipI+TRHw2k0v6MHHl8Nq32LWp
6LGaz7FX1EOTyMRPp3o61XaKVxxxf0NjUepavM7beWqqehurmSda4JrGixR9zPbZ7dIPFVbD+7x2
38HGL5Y71+uqgSrYccTFRlrXiBAvNAM7vIa7OexJ/8GBwyKWmgrqjWuK+BLaQu1Ao/bMc+ciyh9i
nOSg39hY6Ih+g+QOe48LKp1NXL61xjH/BDdufqf2DE0X1gtVbeWSTJe9oXmudAUMzk08O+NVTwtX
ufeconvIgXl+0s7AsQTP2/jsNUq/0BrVftjDZJC+5f38LLWy262J8/WhkyWW7ZBwQbtx2qF4yZea
I5GRc+lsNaPqnYCwej37TvBWFd7UbR0suPSd9sHw5rPUAQws2zKJFiMh5DG0jC4tbvRii6SVflCC
iqpuZBpcCV0D+DFXUu2vqssyKIHUNHVd2L/iUGGBVBoWIH/tu/klYV7OhPxwfV8BzX3ngMNysg5G
feMqQXdrnhOqZt3LrfGqh4wgR+ZwgNvEwFpRBUVVPBXQAZ/IixofZjg4DTGAzH1d7CChli+xuezn
KVhy+D6pvlds+GF1MvBcsV6ofpZxml5IWS4f/tSVWIJ8KJ46xQSz58Kqzn5dgyVoyyFH0M1jRcdp
t5og6WUaXkvs+e8mkS5/6zP7oUBZqQ72QGIGaHluWTI3T7xud0tRe0+QwNV4HeY+SYq8oTDwrFkJ
dyuQ2f0BWZcmO6o9rC9OYg2+dycR+V1K84O/teXgrg8wuBApGxj6nTOPH6ghG3H4tEvrGoLwXG39
sJcvwtXM640VUzrVmU7y2RWDpQ6iS4sbxmLbvqa9k88YA6jp7OKCHr4HMXKegsTYQ9uhZVRxhdhz
Z0c2j23cl0BwmSO9JiZIL5lyLnipert4tclsshUGEwXtWk1X2RDSrtjy4zJmFyeCe5aO3fofTan5
NhH/YZrCGwTQapv0ZbkgyQYSFzWFEfZLRurtNmkClGI+PFZ5l/9aT/+xnkbF+seaWvRdyU/1q0dV
++/lNf5PfyQBLEz9UD9Dh31IEJqr3/+vcUkikdaalaRxhhwAiYC/767d35DOUM485FDP8q2AYMHf
ggDWutcOWYB4QWD9Va/7P//+Of2v5Bt8RznzAuz+y7//pUY3xW7Yd//731iT/+ftdWDZXuCQLbDW
v2yOuHzpfxbYSPUOhjFhj8/mCeBbSE0EXR06mxv5g7WCs3jHjVRzMqjg384My1DhlG2/NdgUCVB6
YwKBhlGFujETPAdvMi89DX1Yg38LqxJ7XrUs2YF1vH8reOb98rTGZV+AJN85BTfmbow53yBGlXAf
Vcyuf8Pzxzy5Lhr9NmMBhLhscQDDjU3iM0q8MbsUSd7z+Aw1YAs9T/aLIWq6VpDDShxOiQRY6CAG
bb04YcnmACA39rOxKDiV49D3aHbcZtvEW7zPNI1xcNHDE1zIwitYVDBafMXKLzDwSJlecQZhxdEX
HrGtcKEFXjr5Qu5x9kh2qgD5ZFfPPMnwPbYxsM2s/iQfu+jj4AYZ0xPNiRablp7iPTnGBo9b1C2e
fUb9rsUyr1Fxyz6Yvc2aY5qbeo91iE1I6PbYyyACzZu+D2FIYiRuX1onVM2O/AB+fotpgX/2Tr1K
CGRWt2HrzjOovQXRwu6ZZwhvkFMfa4pUKLzIIWXhoQO4CGHMigbydjQklYP4mQFA31SkZ8HTJcSz
oJPbhcPxSvqPfRY2P74RGAznEMKnU9ssbD0NiPPLPpzbpEb31AF0fQJOE0XByrX3GSdAPhc71w+s
+VhAY2s1OdIU7juYA57p2PKCZ3dIKei0Zc5LFsDOZyECcJ2mj+0BDlf+7ahkeB7YGwdcH2vhQABB
/Q4Kqvjy9dCuTYQJnqwpxNnG426wyJE0zpzv8BtwirfhAICUGizLu6MnviX4z+LFiE/VGHDkh3c+
Zv1VgeJi4aklwwZaqjXXQHBg7r3KbBwofHDWULzma8J7/hIfLCCv9dFTTUJtQdyjijlJCA1rAAXV
X/G6zHBb6oUUiSg5KEICTYjEDzjAWc0xwnTBXdz57cQxtmCdedlWU/87Bb9y42tmrRZPoyn4ZwBC
M3uuGS2dfTm4xXhC9CyESSEhKtX7bAv+nCEurWwnCy7JiwVzCOWlEDUXqJghZ8nGxifJV9zqYkcZ
k/Tx3NGQe24Cgy6cfKCJbAvjkhOr93/ZO5PluJE0W7/Ktd4jDQ53uAPLGxPnQSRFkdzAxAnzPOPp
74dQdrakm5Vtta+NyqzSpIhAIBzu5z/nOwGtx1dWMbvOkywU1oeFbTs9KphbmA81BENJ0jBD/Tow
aqL3r3Ci4CVzsOs/9rV2xmuQabq66FMrcZ8KWq2ziwLMyeJsqr6uOPaFSZXcZeu0FUwo69CdnbPn
3kYjXv4Te6IC67qqejNcVJT41IDhe4NPNPAti/WgB6m2J4892veqZnODxpWs/UXsJW4SvkReRpg+
QQ/opPucWeMS7vu8ppW3wIj8mmOYjnZo80x0Q86XK3dvhLdkMe8lGtLAvA1XgXZp8tm7nDW5l8R0
iHT5mJGcFPQqfKghzb2r0aR4B3CRKEWeo5ysG9/CB0IvUaW6QxNEsv8+R2q5x9dnui2rbxLvEDmr
GBQS08S9Huq8vbMLiFvbrPTUF2ocvfQwdlV5hzFFpHzvEUsTTW4jCk00dpeRVYvpEzJdR7504DcN
YoSTZSz5SoGWj+zfA4yD9wyBkvzeJcZ9F6cN3KWUkxyuENsr6JgdwkHQD4KT/8D8xv3CiKN9W2Kv
f6JBZ3mLmM51h9GFKYklYaZ+V4JGZ5eXhWXwGk5tTqdiSgnPDjRAA89Qx7yHPGS8d+COSGgtLWJG
EliWUsxOfdEF226OuUxYc1vYs3B8+Umwcb7h22/VSdwrJqwpPe9XkYO6u7M00IctR3tDmypxzJsO
HHfKIlTV/vxZ9VpEJwSBp4XOHpjUW3h8OYfJMvaqk2Gws/O0SigmifxABddp0UFNdtB595N2WHR9
EF23WQprhUdZTE41ojdDbMMojjn4DPI5M7PDOUqL6lnpRLv7caYcfFPqrK3vODxVly4oYdiAItco
W+iGapv39WR2MxrEo6hR4vZiQADY9E48Ihkk5h4Vt2l3bNzFfCWqML2Oqzz4LNlam03hhctDGXbt
eFILbrlTLYd8zVZHYHNc0ecYGgzn3XgCb7dpeOb4zGLEZLZKDBU1EnKg26bG8rUxQHXCFbKY8bmS
LkbP7+lwJHYM+m7jurQH00tfZQMIb5ll+yH35i+ice1npN862QvHoCm4wxwAmgyGt1hZNiXP0yz1
ppkoT9uGcnJbOrh783WSUV9tndkgv0mMP9FWT448La3W5xENFBHNTPZjvo+SueNPq7QZ/dodAL7E
pzAY9F2rtx0jLX3KmYwChLiyBxo+l5E+SzW0oL2YuZuTyaUIcdcllffglEhqgBRnfLAYTnC/JXHy
mvF0LrZgL1nMcrikt60jgmDLCVZ+HapFeuAcMmzlVWIT4XfbdudVNNNsWq7IK7salzCd6abnrBjz
V+GBaeWp7IxcZoYk660srQcMLtHTktb+O+LJuCKBdaoZqYS8CbeeyWswzrN5dEbeGdlm3k9KTY57
aTcr/QjLCJwmY2v6pnyqJrj3pxx7luMT6M0Ret178KwYVu1CRAt0SLLnqO91m19ytg/zbZML6wMi
vC4PNDYl6hB2VnW2hHQ0bEolQr31KBl/GvykvCGgQ0rOw4zP2o6P7sZBHvG2CQ/reI8NCJS7Ceru
ZCKJFG+njg0W59uwwOwRQ5zaUlLT3jVdGdR7SSODJA8qgGL3A1yWvapWiDjFQx4Hy7InAxfXFXuV
dJqi4EAFSnY5YuGsTttVbNyNqC8LjVxLUFxz+pqfh0bmw4k7DMunbAwyt2pjbwKwOgb5ZTt5etpx
7loudSOrd84w1reUoPMDWCX4cl43+q8VkhWN9042f+TUUvQ7GmDq54CGyfwwLpa8xM8L8aCbUS43
/J/x6TC1y3fZ9J5LJMFSIIoCamHpprKZGrSzXREzJDsHELM11xmeLerAJhYUesgYIaHlNcmFnOrO
2ddxHcB9H2q5p4Skw2+3xO9jSL4GlHWb37dNVr/4dHy/h93kpzt7IPO0mchGvNRjiOAOubH4Cstx
/iirubpNRvqVGRnZ/kNj/PS8Hsf+O1vYgO9PjM0bz+TmC1TviaFhKQyU86ZKHmM3Fp8OrT33flkv
pyNWD95xbTkvg23ld5wIiZYzDiK+NEf4A1Tb4VpWbei/cvYOv80mc7+bnkQPzKW2eK1gcFJolM7+
ZSc1u6sgomAKxaJBvOBOuZoYGaltGSUZ0ruk5xo3ZQb5AfkeiC4zGu+SkHm+bOYwmeodLp8RRHxu
qleNub8BqwTyetM1ffUQWtN4CiGREFkB5/q2UcohPubgrsZ6vfj3c0Gt3ta0y3wmWPYZcXspQjw9
UBScTRnTpILFO4Q9Kw3MKNlSUZUAP2/2iMTWNycdOCLXOs5SSL4Q96C1NECzmrnqPiqnbV6UlbTF
Vo9I3vsxYia0UU5nfQumfHzTjHceElYM5pXdWhcUs9H/OkMWQO1akr48+FTC0cUcSLYK2UoDkGA7
A0Yek2aY68KD2KQVXtlNENhNeVrh0fE3zjiTD4hFk+Jus9LOP+2SRrJdZmAQbRbDbnpLyEyz3peq
IsY8Ky8n61dZDwE5XVx6xxYX6u6xDSQW8wN2WRb6d0Gkh8c2VC/UhlldTRmUjdPGX4j51FY2srnU
g/6mhWoFsY6BpKZ37GUburxywA8UVFCszvuPaRq0vw9Gdrs7qsgUG9bZ5+liaZl877hL8ALLiQdQ
1Q32Cy57ToFDVLX050B4djdeYGhVq2xedB+Pk3zie65uRRq7z41nyXDb9+g1hKizp6Bzenjfi995
e2SN6DHKw9o7GNj2CyZTfEs7TmFq2RZ063wstHsp3pKw4YO3dRce+Ln0p4CXifIEzEHxSCKFw1AP
bVCRDce9EkKo4hCJp3AutuC2wJchnevooKYxn3cDAGAcf07OLAfyq1OdenbeRNvS7WyKatKCDIzq
WWsOrZsljB/oa+WrIZQY7TJX5NUJ3Z6wLwW5skOSKIy2ru4mzhxoddhQlEXcInMok7m23K7FfIUF
7spMyeAcKPcS5baerIC0g8tSBgB4hluTDYSRKfbBzU4flsjafaqDFRuIfg1TVCLc7aQVciw144LZ
qpSUdG/xzHZAcEo9JCdr6SmuybJcB6sy18VZ59EbwGwIGM4+GVA8wdcxmGecGfgEYHiyAJaQU1Gc
sKFpHxgwlel5oG1Kz2RWAbpVqaAKMqsqVtkhdN1rf8klcZEQ8NeUs7E9aRuk8s2s+9S/6udynrYi
9PhoKYTC96QBNrSt6T1abW1OFRwqzhrZloqqdob1Ker4NFPd8LWmqNc6qXRFm3rp44U+dyJaeb7a
ft3Ze/rCxnqj5yxj+xphW9/MmUDq4/fChGhpZ6/emalRTLNCHkPI0rFfnlDh7UWHRg/k+akOTBiB
yoz7Vx0n3m2GwWTHgRCg2wAnT22bfsC7OgDhgHEAhTWgag8X27aly4yJem2S6MwxUWhOQx7M5TUg
yiY5XTyq+a5g6MfxKc//mGr648Seapq5O6uOk/z2ONXv6vW/dsdpv3ec/DuuRfon9OyR6Z72a+cd
uyLk10rbRX6NKL8UWxuqTo0gKXlSiixfkpPk6Dioju4D3mBaHtImBKW0HB0KXe92DbYl3Oa7cDUx
JDS6iBOQfVB2u9Ly5Tn2D/Y+1C/QqNlzUs+uLRMDfJ2WGo8EtnGG1747q34XHn0U1rJ6KghPMSAf
4IlUX1qsQ/EuzdLAPVReYsTO8u2gPAEuHJh+52PVQUciZuSx3e/pkRin0ow3cwXS+RqDbZ9fCNaI
7AsQlCZ+ACtPV3MXB8P4PLiw4AhJimUxd7hzgugSWwUWk3lM2+kwzCzxczU0x0w9iKfRwUx4kORZ
g4f+h2sFpBKlW0sP+v1Qc8BtOKSjnuy5obC8wK/C/pLPVGNept3RFvPDInO0y3CCrxLY/rqLTh14
vAJkS4e9xs+oK8CEHot2rzXdWa9pRdjAA8UM6K9s14md41HYPHOJ84OHDNddNrKdO56oZK1O6GOk
z2CBHwV7RuacMUEnJShSR3OQIwx9H3UyFoLgpvBo1V3wz+yZaFXxFuezrs7iNO/bMx7wPXea2zT6
rpbUGN71psCgJHEh5CcmhW92ABuFiWn4YWg6mpuIz2F0kv4kLy1v6ucdo2OsUGAumBoPKOl3yeqV
ouzCZRTXVoCs5qOdqjlaq/CrYrPSVdZee6v3CuZrnpP4zPoXr0MNX6YWi4lztGzh9sa+VfCOy325
urpCfNk2MFs138fCDpg1LMmkcDBnNd/M6gzTdulPCAACwxgSZDHvE0RBMoW0/3nb+GgwU/GS3SIO
MGNxs0mfIb8xucL2ocPt3CaQIaeJPhEL7+11jN98PoB8j57iBmebP1AiAAZjNbwFCOwvIlbp63w0
xNWJh007OBrlqJ8ZzgWmAiAXDteZ1XK11aVHix3RV0YrqsEwtXNoCHihfBBD3iI0uxVxNOpZIFrr
TcNs8Z0fP1Y+36y2vuFo8WuOdr95df5hcB0w9OkGNww7+ImtaDqMPTbkJEz75Iof0xrHm4epG68z
cLZ9dkJ1bctGqrRFl+OkKSI8gtoiVAxTqtLIa6A1BS4u6Whac+8GNTR1d2Yr9hFzs+1zlVYHwPNV
d7B17yLSWm7YVvf4+pds46Ih6T0k/nR8673FwW6fGaoEPmjaVFAr4DJaF1FjE4Zzg5hM5KboJ7t4
EMfKTU9OmniuTlW8YzJZEEMqOQrTAdqqvob91kZOpayDogub3tUhIrqJ9cXqeQL4mT7NIIZlu6Fe
2005Cw4LuFoOcBHoEZTxE6hoLtWoSWcWiO7Z7A932bFgVUUQWPmydWjuitSepw/o9AE71IaWeHpe
R6xp5QnigM0RJq9DlycPh+SI5SKtRlpkKd+hR9AGEBU9NdLYgyCALvDqoNLloSPJ/jtOyhAXC3b9
GiTNHLx0jk77hzQgFUMc2w44JcA31SsvjQKZLpk3hFtdRQwpo9nHDRegNIvjeLQ0xtZIGBuzzKTv
CWTmPegsX4GTUJ0fU8ERYw2BnDbENBtjkSJJklOXXO14TFKKtUAUTQisfEUbmpKTAaYNIWoPk4e9
NjM7icGaoyzSixz/awykxy7nMmzys4BoWk0sbW177qKJpNVIid2HPQf1R7UWQzNsw14TjzV90bJW
1PbG2FMqFldK8HB9rP3SvigW62w1wxFTtTpzaaquEeckiCbIgpVHSzWNOwypp2N7tScxsIJsqNgn
C87hrGJWNd+3x95rDCF0YBNBAP3CfJxubFGnHrsi+J/5jlq31OFYJlpnWwH2b5GI7PqJmHL0boEH
8dGTUuu+ikofXIio6C2cUZmYxgKwJaEwldHt4PAvQey2uquk90JqtcgY82fZxXvkzMm9LZwSfhYj
ADr9GtpDp00ajdl7SXHSY7v4owXA1yNzNljEOVhX2mrhpx3EnwINNN+MhoYXviC8uVv0S6Z7TDBC
cttEWN5q2QGdwMtDLt4LOiGAi43NE2NsjLheNjh3ybhCZkU3izeOaeEhNll6l9L+Q67Ci6gb7lbC
WImxYtsvrhl2HbA1zg7OOl8Rw5h4O7uC1DO2Hcwg7mZO45MUNYaQajEv5QSVFeOJ03wMpl95NfaQ
fplxuoR7jx7DG0KAkrwhJjxnQ8mqexMUxmvpjAyHOwg2aUlNRBJ9dGwU7xBFuEZD14z3nT/3yYal
DY7eYLXurRWHlKT39D6y9ib8nuHr5gmdoo3X04FYxKvJyyrHb7lra04alVqufBOTEmymhW2mVdEA
tlmGhLMjUx16j4MssKlK6BIldvGSylcLFC/FqXaVf67pnI9BhvEuQCra0UXa6EsMm3hb477gPDOE
1OJtjEWh4zawrO5RsSeed5TCofiP1jw+4Giio4ymHWzYJPHIPjuC5y6IBjNeTb5FNoyXTj44TcUu
17j0Lqkh8/JDSaAa0dapgKt33KBn9HB7YMP9LP50C8B0W+AODG7cyl3xEjJhtwxRz17gr9uGlSVL
VQLjUtdqb6GViH3DGhidN31YslFecRslISsW5s4whVuEq7gkNRmXMMygGZQJDuEDufE2YLTsSLWp
LETXDVMx7KnoNAyGNFBphtWNhfzB0VffY5PTj8YUMjhM9Hg+SGJT3EvJgudLFs30Kht2gaC486VC
zRk4lPep19vnEfLK6maQ46PPWYf5XtDFlwMK7jUMAUwQhtLrL7gqYgDWppxxjrQdU7A+c4KHRomg
R8CVYt7CPuVgX/uMQ67ZHnpfKnpKgSyhN64ifeuDzkcHhjGuc23v+qyOnrD4YTYAZK5PKekFteBB
jG3hXNU1so6e83TbURCUEwHsnXtOceYcCwtgz1Yl7rSzg4q8eDMxp9s4sPpgD+ti0VtZyyZ5bpey
+0zqIU83dp4N70aBFLvTXdv5Oz3Ciqb8YOYo4Xllf0c21bcuNBfwuvNham5q1SVPhBXtLyS+U1Ac
lWriy5b3d4mbEAL22AfLo2IABYs1gsiH9kOoUlUlLH17dLDgw5Jupo00Irob8rb8TtYBiuJs1+0j
BoiQEGWVlW//Gdb/Oaz/x5rQ7ff8o6Gk5ZfMy181oUL/wUydubrxXWO01Oa/h/LeH2D7NNFwnLCO
p4UkJ/Nn5oXBO8NliTBr2yCGtcM/9+dQXvzBAH/FDQvyMORoHPXvZF7WRMv/JF6MtKXjuBzrBGN+
31bit8RLmbYikPBWB7tnzEjM8KKW48DWeJl/lMj+4gb4efpPgOdvXokX4mo4PmGfX0f/neBxEoBR
ywrPiYBHuNj52ASkh9zYr5q64HTzk2PiT/vBzy/4G5v5+NHWtJFeIz3Us67//acwD6e6MVJ+soui
NKbsYGL9Tpisfs7eOmcCxpptWGnpKJ+wMz7+82v/3WXV7ppjYj7F5f3tsgajiIG2YFi1Yzvbtfx+
5xNc0aSHcVyG2f9yaf/u1TyNVUEqR7rCX10XP31SJPGu4Me/q5Cg8CaAJWSPPK77ipFx6PAj5/Yv
v8i/u66shXw0R2uIjdy1P78aVqdoLGm9a0wClo7FZtel5olxv8se0CApV4m8TR3++Odrut4gv92q
8JKMcsk9Cs2t++vrDtqltY6WuEELKCgw4PEbaVZd+UbyuaU5ExLSv/+KRtsOsggzGu3+dl0dmrYb
j4Yhig1wEnodnkzAeMOFWznRPQ/dZefg1L365xflFv39gyqpeBiRg+NP4nC/3TxGIs9OqXMYOgvD
PBrgwnNUOej6/eqpH40TXEVHo705mu5FF+mzaHXiUwqGKX80q0G/dvV8RyMC1ZDF6uAXONYhI6+2
/ipu6L1nf4vdP1ud/zBdQvwJoi9ex8ZoSoBLR91avm6mk8lpRf5VZfjNKUgYWyw6LQxiSmVrfPt6
Cmhim8lz3agxGe4iZgDTjlACpD7uCGZSTQY3KaOh9hxnPYyINMmIedmxQSjMFCHP/dS0gQN20PTU
L8Zl1W7xWpTlhReS8UwOU8Ng7+AwQKI31kA2nsW2nBNKZeZKaYzmMrfZl6J7MmAiRc0EbBjzd4iP
0xPaYKxPYhGnUDcViKTBr9zDqBqwL1XEYRK20bJSKAq/3jHgHYhWMX9Ak4R/OXIk8CHBJJKyMxDK
dYqTPzPLy0DLEdUfiiWdevlKQr5pkxJ0nZUhUWNXfAmh3mAvUtxc1IYU4utYCVWc+FCaPPJQQqQH
jM9G7lsHLQpDCw09LsYiXLytp85ode/gYQ4d7nHPT95xT+IAJW+f0PyjoH9oNxmC06RUg3qUMEQ5
Pk5hWpzlIHLY1nGQmJ8pwEK3H+fBFU++jDjscm5oTX7tMuGbV/wy8bF9MrVF9IhpHpwG4y43CHZT
V4XVFzYstnUx15yFkE161A/KxQeV1k/WMW/LEZfs7VA6VkDQvujrdLzGd6nqm5SEc0MbJ+TDQ9Tl
7HCzGDV9K8pJj6yDxygx9hUvvQOHE0fnuT0yVYgIbzMtpQmASHHsMpSiYMpO8pBMS+VaT1gpCYxv
7Mnq1sH7j+i0Nwt3fqY1LZupIcJXeTnWkhl3d4xgw8okvbYST+yQg5XuBjhzHoqIvhbEoMM3u7dK
ca+8KZAHcPtE5Zj/U1O3I944jU+LTTplU/mMV3cO3tbgmR8YFta0tx1C8KaDlZF3pfnsM+XUeJHS
1N/OYhn5PfrQ5bfMoVN8kxomVG5qNu70SaLe0ACJdplqNT9Fgz8+zNPkgmVgWg+8sVoAWMdBYd0z
dx2fONvWd73iKb0VSxsJzPcDDUUeuihNlo1+ZjQUIMuDw8Y0XKJBzVbCwZCcvbq2q7bHH1FOEfOn
hRP1Jmf4FF2iB5X8/JJZ3EdaLF9zmc1vlpjEd79Js2fJMvJWOz5n0pr31O1B4Ga3ITy916YF+JrO
QfV9pNiP6rasAT8/eTUjqQz2FlHXXFtfNNWgclMaV76FxrgOxvxC3ZOYqGp85z7XM+cs8RALhj5M
TRbJCRHWxKd0Incl6HuMDhn+hVu0wrJlTm/P+UtNtTSQBUMpiV2cDapIngXZf/5FeCPvsm7tgjO0
6c5b7DMoxJGiFjktsNXTcFbSn9CnSPm5mwQW1gEGspXtcnrQHf+zidooKHYjlonHFMR6CwQis0gI
1A5mh6jQ4PHDcIETaqlgQUKUFWU2npPyxfl0W3KsDeg/HTH/r74xET/QgYxgS/szm/ImHtynykuF
TTexQVVrYBlys9e+ueuY+2CY8OqA+12p/KWlJM3f2+gM+UElJQQpjQ7Q7V25kHDIGZKVFwEg8fyK
DEyASmBFAE4bEc5XASZfYmKOCe+YjBMQyPlYZx56f3SDtzEe94TjKCJjkuGoAHwAJrxbTOiI8VIQ
4D2f8t7hRKgmM56vrj19sloU9AGCYBnsyqFi8gSbi4OhQzvpFaWcSOJNW5TLAfq5zFnecYrca0h3
yYaeY73Ap+eBtMnHVoY7lYw0vlq1nrI9KEHV7cfM8uhsahFowg+IeqH/NaxoTbyED+oFp0R1aPtV
qy/roksyjJCkdLLonVHj0Fw2NdmCjYk9xRi3xvi1gxI91rdp1VXqgjXXxPwQy4rzdwjT9nRKsTxR
sZ43eEImSPP1fnapEn/HVmUXYB6rXF3xwZblqe09pnFdGIQzDxQFMfAuTYLeuRkMmuY+c0advDZT
zrw4aKCxE4jDc3RZ0xzZY2AZZR2+opjCEGMlUG2FS2+GEzeM1BJgcmjzeFdhJbsvPZsMd8XaB5hj
oJqILPlnVEXRHUzQ+AJrJsDUvrSsd4gw7anwcKcTkWFKTl8l4Y6tmDU/PSd3qWkGvo8442he6pC6
LlqU74XNRekxtaHoIOWrNZXFY5bZ5NSeEIQomx04Bfeti/k7WwJjhjvEsaiyZLpybSHVtMRViiDa
Wvi+39oZvjGZwbZ+HSOe5nuAK7XcqFCE+Wloe1BTxqkIHjX9FlQjlSFclQOUwulJaokpXxDwupCI
Zes3Pi4ZsyumuzfzksFrTU1c4ebRgUfBFNDwS59syXI1JoUQ93KKvEdg+6gWXmW8ZU/QxWu3hDwG
B90yQX4a3Xgs7wfiHN7Zouhu2UGQw3BRp8Lk54NRQ34FUYcxMtCOLv8WN+Gin1i++5Txcgk4R1QB
KKdx8s17KDz3qV46/zupK+uaoDlTk6jT4hrDItNlwirzqWvHFTF8huwaMrQu5aELSyIrk57wC1Pt
7TV0cgDu35Y8mpattLoop3NNuHRzss7DPOIHNILfIcjN78qbhm2rayfZhuUQvsC1mikCoSpmMwzs
f5i/RNaLU2nniskiGl3tRgrzLIbMgtSVXt6RGdrLMsVuTCcx0JttCofHOmi3m/KtlYde821EobUO
uHakfp282S9OMOAF2SnTas0EqccdwTieEfh56wH3P59oZo4Y7yZ1cIjSuQ0PFnAfDA9QfNyLml9S
+RC7JNovmX8N0YWN3IUfwrJ4bO4ivKm4GyM2E9sQFl67ZTrIwQivAm6HHaNZ9aRYrQJCFx2cZ5mq
lo5Um0AiBswsiNirteE5GSbo7B3clVcjFhCioXFm9qT+fEUlqNfsm2BtmR0RbfwDzuQZKEyXshAn
U4wfgtS+xMhQgS3V73iFYGgDeVUNPSxGhsFnIsuhOXE0w+adHUdx8i33UVUxUXH5vDefrHy2p2it
e6QMq3y1SMrwcZwZp61jm3L1sDj295JY+HKOedPEVPNBaR6mLL7uYAk9tzVJqSVyfTnexZhzyp3D
AM/ftkXM6akbu/XnGqoLucDAPWHuE1BsaMvnIVf290Y5mI5l2M8vTujBfLMiWz55Av0H3rlbP40U
BOZbx+VNb0JVxbcY/cv3CtzLF7q/VUpZep5+96clJ5stBNuSfppXTDNzgZuoGdgMshYTj5vnNEx3
aTV1z22rGD04YiDAyNKACDU0pAHg/dYwD7Kydb6Dcli+ZdrD7QceLH73SJmRZSxqh2/TdkeYmj4W
B8gZ7RdqNMwbpKXk3le1RTmMZIvKc6oKUNnION3GOeomW4DGPqX7Dmkg9sOxg8orrFdonfSqNjZU
+4lqTQqhOe0zkJvT7Hvf9v6tGhlyq63M54EILE/3iJ7G1GtRXdeULEV2JGYZuBEdxP1W77HFEQTQ
nDeYRB+ztnD98tvAXhO4SdDKp3KN5VZrQFetUV32aKR22ZqGV8Ea5Z1N7ycHhg/pJTvM7BHjLIHL
euw7TPHHNLDALlkyhgqWV6p5yAszWLBf+gl8GtldAsXxMVuMiisTWNxEjjOwfQnHsTWJPKBXs604
JpTnNazsHnPLVbNmmKMkkg+4shG9K7x/xUUSTWplRq7p5+aYhPajNRUdRE5y0x2z0phE+uvhmKDu
j2nq8pisZqfbPXTjmrcma1xd28cUtjgmsotjOFt7NH9S+0Nm+3jM/Q8t579chIl/nezZlnnZlO3P
WuH6F34EeJT6g4COZLvKiuEa8jL/rRUq+YfjYOfAvOlgbMSI9JdWaMHOQeUSlKFBwLGV9BEM/hQL
LYI/LA8+0ywUNJh3KFG/JXb+KcGjftV+PMFTGtCrK4ziKIgQ8JsG09QtnoxU45IO+0ZD4nPn0054
yx0tyvYdAC/uurF38ReIenizC3A5AZPte2hbMLiSxl7OKLt+zrKCSK8KGzzZvuoj5McCqEUElXDt
9MjLW1aCPNrSm2WuCly2PGSJamCAasP+YXTd4DETY8wIVXbZS9UU+WVZNGW/I26xIX/ZLLvQqOmK
Gam/jkaC6orAwfI0Axe775mRABpvS9B90Vd8s+U3a5Rlw1GmwocJeV2f2NzxAHBHb596Y0DMrSze
Jr+hJfqn7/5vNEqHr+0nUWu9oC46j8f3h7XMl85vqmjk52LO8tnlwJuJh4Xs5zl1QCRMOU57X2j4
Igs0E/0hgu2nD25Qh49jR+AbnztG8YUwTcBi2pcE8hVuq46eEOyfAb4sznvxfePk07grCzWcJ1Hm
SizQnKn++TP8KuweP4KCH4k8ZlZJ+ne5KkN3y+qZIg8JdAQukhucFM487bUVe/uagdKPleNf6o/i
VyHw/3/B9Q39JHfKwI4iMyK1IAEwPcIOjTSxtjrIXn1hqnJoDHNJNXnnzOQPnCMusyW7zjLnnN7f
b4Qa9iuwcwIb/c8XYg2v/Y9A+eN9kQH2aLggaod8/+v7cpp2GrnvXXYdDCo5mZXnBKqC/0Uf/NtX
wSLv0lDist/47Y6prLZujam4Y3D9XTaNaPa1BJj5z59F/s1FRmxdZwJIrrb7u9oqZboQxvc1bn/P
4nFcKmtYE6rhBWbI4DHqI4a6uK/mb7Zu7MfG1VAFSE/DQpJL/RnZqH4xryCxrmJgRRtZGO8TWv8Q
TkbWVC2B2C/9BHemJ3KyWwf0w6ntQ9YK5FXvh/2tkFOOpRDt8J6cfvFUo9jRtcLhjc5ZGp1jB1MN
21x2Egtzaw4DIjub7MHJMANMy5ksJGHx43X5z2Prv1yeGv/w2PoouuZ79n/+72cTv30v/kql/vIc
41/48RxzDA1SzAY8H46a+bmSStAtJeBe+DzB5DFS+tdzjMfYOs6CbYzUbhRTm78eYw4PP2ZhxFeV
6zB7+Pcgyg5Drl9+qsbhDbDWErPEEOB6rl6X5Z+WENRM1LhmNTzlOWHzbqQDwTrtaEfYW9ZK7mjs
F93KCiqY30N8sVuAhrq7qRAnv+GQn24ohGaXikhZHMJA+I/4kl5lXUIvWqqBhNuA7mw0pkX0s7jY
gmR0P4xM5nMXUWV3/BenOqamqM9e59QRu7ntUE0b40EXAodLC7yiu9ruq+kxdKvusnZlekfo273U
lK5gyikhd1kJ8J6lBoRTVoumIjOaH6chAYzZt+9qpk2Y+IkDsMlNzCmeank1aojCseDv4mUq9n6Q
FVcZpRBtkHU3UUwxc+z27wlGqGsI6RzEM+mcYS6wT2XWvpPAgslV5N0NO2TDacLw8JywB3F+KE74
IQ9n+RyDhOmq9pMt7uuQr5tx/qY18i/a1Cg/AHV4r1mJLxCTMpRI3vI48uLTylCqrdicxjF14MT/
X03IBUQmT2+wwyxye/wY9MZoBBOu0/Fdeng2b5jam2ugke+0rryadGlBUUusHe0Kdp9cfVrYvtiF
Fs3EKuGB7/eqWbaRM3Y38KLsUygS6Y3rB5hv4cTscIG1u8m4n3yrkDoEfO0z28JHi2InxAno5bV1
nsuc5BHRzY5SJ4515pqBhTntHN7vHDTBHl9aejMyoyA9wx13vWiHT2Lx9l1T2Rd939rpdtYZ5fAN
YcdTbMHTvhD8BaxKZgTXFDnvec+/SYkVcqp2iTviWuXLq2dsjE1p0pP14iYRaOZlygkvVismKzHZ
a11kvKIc3/F3odpaztap3fJsvaw4Zw39gHzkgojXTtY5gUlAYgP2lJ2pQv3peXPz6RKgPiO8Y04z
Nk6niWzfKaHQ18pN5+vZatQL7iauojdcp5073hYznpoBNBjpjfYRGNetyIJyYJpTOmfGiy3C02Od
3eMZNHSNjebGiuv0QnRBfMLIZlV2euE9Inw2MI0a+8al6H1fceziqGpTQKj9kiOvHMuDMNraWfxs
r6lH7Pd2NQUXbFwlzDefUjSnb57jdAJhriZsxoAUt64rB2oHOlwmFpHt9wVXFZ1vxRTsXKcMTg05
ondprySjbi5x+SBrl/Q0NO5Olkt71THB2nql130ko5thnvepoUGOApXFmWtjPK+9GbnhvdIQwvbB
lG3yRbonRqX6S22P8ltFrPQuUabcN6ET1bQqzIDJB34Iy6KbCw/PPxLaPN7NoUmuuev7b01kiX3x
/9g7jyXJsWy7/krZm6MJdSHMSA5cwbV7CA+RE1iohLzQesTf4O/xS7iQ2XxdWa+6mm/AGc1qkhWZ
4QLAveees/fag1l2y4RB7gq7cHCuMQ3u7alXN5qkN2jVOdtpoJGzDjZSp2dX+vcusn1urca9ttTr
8F8SwlbUUj/hvpnOQYFCnWRHA+xch08pUlX4Kl0cLquqy8E8uN02VFXk8HgDHC8yJlK/+tg6Q802
Lmrm9w9qTm+mRMSzRDgWINCTSCLpX1mnHpjeu+RlN+OQil0L6KC1rZoEPhsLJ3JTsU9hXwL+cc9W
ZCjo/GeQVFk/Qk8z+nWPT3ltqL6xNiBz8w6zamN0PBIGQdArPdLNnYIbGHWq7PedYj7lCFquYatp
59jKo1sC0GavZ4r5XjN3x6eo47ZQEPFryDObZC9r3eI4joZ0pxXarUZU9eymtnhuibAHxGYii+vD
RzvKckpYcmVdg/Jk0uS4jSawnkS7hs3ezGr/SegKYeMgiLY+Y89ra4XttpJoJhe+FOgfjaRZMh9M
DkgflZOFsO8e47u7RDvUlcuKTCocHT266poe36bgDIVg14nST6wQX1jj8kWoDFsj1JiwWlTzxAy6
2xaFo7pkymg3bD8x/tqBRpceVtZzHWc6KUSZhNExzFlOob1m/lOd+f5b2Pk1yYmwpy7kpWcbp3TK
W9DDkLcGTexD5n/XIBgUrJuNswJ/NbwCUosO4eQLnurWXdfJbBUdQAEwnU7XoV7Sma6Yuqq5XnGi
soO3iQn1QlQ0OSkNm5U6KS/J5E/GYqhywo/NAevH5EwSnjRUGr3S9R0WXsYhESkAVZbBeOi1DkKf
HNy1aKFMmgWPtw87vDPbUxXDCoATyoRFEQfyfBnI12m3U63R3SLyG3C5EWN9SKUEoNiO1QkaH5cD
ohTN/KIztEPIMe4AtJyGuFbp3FCaKO9DtQi3FCX9UqrDCKvJJ1NB7aznqlPlWumd/kMZA4caoHis
uyzaVXkhb3XhTk/AM5zDCKRpfiSMM9YNJL0FXOl9QyuMGKTAIlLF6hVxF0U1LeNJETtMONmR/O1p
ayC7XOs60mQL0TuYTWBv+qSlZxxWARlU2HqYbltrBT/nslNzHggUA7uqs/f1VBp7q/Pdi46RaT1A
0ZxVeeGO/S7e6SEoGiUI7sk+Gc+B6N0D9ovks50zNnMsSzTxskefkTcafr0nZECXX8EcSGRJAGZg
OLiLYzPfVIQkXmVaP0g4bC4OZd/eyNkyBS1BugsHhC0GUBQEW9eX+sEhgOFOlVZMhJtCxJbFC3LY
7sqLS/rJJ1w0+1DPdizara/KWJsHlQk1bQKzzYiEjORdSkf5OAYsalZezlNvYACVQK8MbsQkQliD
NqsD9bo0eXk3oKTw9CI8qZZZ3kU2jfDSB1ezgG2wFfz+jVAA6ilDtoq6rHtAwDDPqJTe80N5IbWd
TCR7uCrE+qwqMltAxwXdMkRjx8SVQ4ohTzyr4zJgRInHz9z3NscPWRTyguz+WhtsAJHUHyGGrSw5
vVPBQjcconCTu+Kb62vcpo1jrAt07Ty0KJc1xOXLgtgbI7LBv1Ygf3IxqHs50helTCNLwG3qJ8RL
9oGVJltrvaFtkDOCQCqS7n3qhvxbQoI1ykYnqi7EVAw7Rfrmpc4UhqPm4N5Hhet64D9wTbrh9B2o
w77q1e5BE7V/KdGIn0XmdGuz1INNh2VkJUv2Oat3DC8uAe0K0tO3eq5U645+IkmRxriJR8vYFH1r
fhhAu9dpaI9MzzBqL9KmvllsbieJLRNL4qgh4dZbJtHwnfSep0Yn50Ja5WocM/XmDNL6GLUhJbc7
AYxp11hQcMSsRhy1Xjs2JZlL9rAxcjKNnM4hsb7FrNclA6YiQU5EyyO9N0RzCqfeWHZtSno85/J9
jMLUy3N5ohWSLErG/Z7b1Rl2QNYJBxv4zWDqE1d6v54Aeq4b21R2lmyA5IqBwyxd9LWTWkRVpkaF
MpTYE0vp77Bh0esFPwg/z5ydZ3ayUuZYQ6iC0zbPlHEzER627Oi1L4Ef8KBhPjjg3sUhavbt1sHA
5xVjHHmKWaqfY5hYHhNe5rQ1bh0+k8+gqp0OghHRdaAoyJKy/Agsibs1qr7VLup2E/zG3US94uGv
MY/5SPgmdphzIcIL3HQAmqi6F1hO1YdR1S7gXGHVE7+5BErpeGwMDK5HW+/WnavUH8wCzNeU3e3D
D0d3lxUdd1euTtouA1ClbbBVkCiBBMM4MZ/CoKoJos1XRtf2Bxcry842U+PKE0vo3WSKk1NUqHmw
OUUvql0nRwFq7ux3PlSGcRTDI0qm8i2C47Iq9DzcusAIr22taUhCuvgk0346OI4k9bEqIvIOI+Sz
i7bTynthVtkdacHKq2ZgDVmqwvK93pjduOwqOHNN0K7XWZB93/KIQqTODf9d4N/fUhPWT8JXZ5zl
bPNVotq8AXkTl8i1GlD6ovRgKcUpUuyU1iLGf+fau4W6tRWVlIAqa8q7LoRXuDAsf4gXhHW3u2m2
GxuWtD/ZKKadiLpOXzVWEF7REk5ek3PnhZrTemnZ20+ELPRrZDLEXao4q0+Bm8pdRtLgNTIybHB6
V6vgAB0jPoWJOGnKHPmHKZnozDIMOe7gZ7ZjfUYcu+m9Am8G91K0gZLikJMu35K4CFayrruDM6AH
t8OGvpbl9ougI3pxDMTLUJOUjNLnJmf6SmZ3nxX/ax1IlZoxH1mk2aePLYmx60HhdIJEm7RK23nD
jzbN7vN2G8D2hYCkpscuaN6SVmpc6VZB6001HigU6z437WfHpGmJseTengrPITtlwXt9GuF5L/U+
2Qet1a+7lqGXE5YKEvM54acTpyGuoxMqwv49wUB3TsPR/K65hXYH6Sk6ujpAkzZDCTSN+BoHQ5Vb
yp87ggy+jRoeTSPqAvzIRrXCN92TCOtbe1sTwT4rG2WdIJtbRW15HGbzsMqhdFUFZu4VeIDPyB6S
LVwJ7QmeSYXGYkRNqGALFHpz7JLxk7UT61UWOltpm5u8CgE0Y7tLFffJr+RjMowPshFyA5UzWcbR
+EiMA7Sqeqa997cBhiMA7Nh8LfrZcSxj+2qMfnZTBvJmdNt4mtruFVxVdm0FJtvR0vwlvbXpVBQA
O8v2MyoEbHipvQ8Sg9iAFm3VOgRyqJXVLnsZp5sYOuFNVXJ5jPlsu5x6l1TQ+IEWw84OGWubSZ+8
pCSRdjTELnQQjNUQVe9jpL5ncy0VKcZjNbBLuj6DPyrbPaPCcjmI5JuSZPGy0cQD/pbvwKNxbuaX
XB1e8z7vyAfpr1Kg14LVPB5931L2VuNAV7eI+TXwBk9+yMfP8Ge1xChhJmGBUaZj3zIoS7rEZrkB
BeKCGz8ZMTjXcjLzfRJQTTZqIWicOjQszCL1nCAG3K1oCxI9mc7RW12roTqusRWCptBnBknTHnGd
5x9Dbo+M8luMwLHQJiyiDj4EdxgelcB2Ds7Uud8YlNSrzhHBukuBjqg6p33X+FDZufY9wYi6UFGC
5QRWS3FButd5MbUwFqH2+9jY7a6H1oE3BQsWhid94/vYg4aWIZzlfkOO9zBVJuZuVz9FpOVi9fsO
2+HDCKxNViZ7urp4lKkpoka4jCz8Q5Szb9LJOQOS8VLaQApopbiE0GiqUq7hN+WbqBmfQAQfFDe+
1VHBYJWIufvCjx34u/l3C1liW+mfQpl2geuEq0TjJNeI5Ny2Rb8CnwIaoQ67daNpz6XqPkfUtxBR
ym2XCfhHbHMO/dZF7tR7UOKLOoXJFvWK9dCxSSbcEISZK6+JA6KwYiIOFgfGlwpCBSTkouNYiL4N
WRS2QmYvueeb9iXH+LfAj8ZQIMaCljYpjisdh03pRA1H+uk7NzgEknhE1Zarni+HJ7LD5J3BOMhT
3GzvqEZBAyC9qVrgyVSJAZiY2F/LJ6Vxj0WbDntdbb/ozzHpKEaoKmatIOIyHhEkPktDme4Asbzm
dcVy1dcvmlLe5UL7As70XLruez8G32PTOXa4OAKDDGPD/R6k2s4pqLv1VNfBLsHfweF/P7XNW5iX
/aGHw7EMC6PdgOnZBdB2XoDpAsRBz3lpVMOgVlT9oy3zmBxkuIlpAIbbh7GOjdnSF0pVult2vGJO
HEUImdIRBxujlrTvU6F4XSH3Q214VW7uZRZwqlOsbRlMnxmgGxwjgEaTcjrEfvnKl/nQZOGWaeM5
c0LCxNNu0xop22q7i4IKvxhddVBdVbqdXcUbeFzWJWtnvKZNN77XHpB3B/SZug0iFjhsqoqjMnKR
VhT3CbV5wKCdnifHptS+MqP3iFTbO521g5S6sDhVLFxchsQkIBoLo6dZmqWMMGplG7xZMeQSGxi7
I3uPZpN/sxuQwki7GQ8ydO86u9hSx98pk3LieYDXV91b5JRBuK7XxFKdTT/eNUOF+dZJn2OSjTuQ
QZFPnpxKIe2W7SqPp1sxgUUbQ0QUQUI3A3jOnWTfWkTJ+KQP4V5N/QvjRdizhuqlSUhUTuLuwoCU
aCdqt4Qf4FYiCGqJXfUV98OB8zDAiUyC8su1cFuwlCGARp5S1DZ3bxjSEs4LlenOlNpvVaVzBicS
Z9kArKuXSqIX93UBaUCjS1iDTN0TCKQuG+yHnokFIV6Tv9TrF6lVFQfyHK9VF7X4eTJCH3X6xKzI
SL+G1ZRpfIUNrh7SEEhzf56IzNk5TjlF94jOsge7CsMP1H7aK50xc4uKW7+6uiLbC5uJaPcOhm1m
YgGIiCGIgglIKj+l72j65RLTGXHgYcryrel62210KOjoEoq4fo2rEC7jEPNn5CEqI7Sm96rMkkAc
mmKD/oPDd4OpsZWR0x/sGs76bhSOn+5iEZNPIvDtD14WavghG6jHsG8Mh5Qv/MZGupZQ+6pzr5eB
fmaeWB8SyQ2zjnuCf3CI6UZ4KdSCxmohkjkSMGOy2TaSOTFYAn9TY8NsQC/KFahd8I/ViE2Boi8P
x20yVPYdLcFJPY34l+m5Vqhsl5jy0mEFV/uxSNOAzp2rV+cudLDwJSSjDV6RF7SYYJvOZkaHJ+bN
bKlYDm7qVCrpus3UYhJXS8tr0NefkSKJ0Ru7PvNCU2Vci+fiQXNcOqG9sH2xbZN2LHdOj7imgv+6
kAYf4MEw+8A9MAszV6CIivCLI5zVepkK6AZ9qQUMYkFPF4ygIH+tuhVOFViHgiAVX+eH37Jpxu2F
dW85eySlCea7tKeNPmvta5WAGqt71W3i1o9jLqpP7t7KXdO+sMtwbftpSM0+kGV3Z7pIv2jMpGaP
i9CkE5tUvQ+KwaLTPgK3usIlQH5ahVgjdZ1e9RBNEK+QVk3jdgjJtZkyssQ+CKWjjzYNQqu3LTBN
xFa+YXSPA0HPZ1WtR9cLIq7UVm8su/JGURjNZ2vJslDuJAfbA4JqMseCSHWemPRZq5yuOzonYwL4
kU7dZxZnAToAGgwrEuIszu8GR9MmHScEPw5NReO9hERPQgPqh9bDzVAL3MGRueWwghfbYF64msho
WyP1mpbcfe/6zxDFcg5U9DmbglZO4TcgxdKyV+YElbiP1CIYTlWa2QXrDahK2bX4TUci9SA5NMCz
+DJ5UV/DbHt2hyL+gslM2KGIIRpcIAQpq96BuHuIx2gy1xNbYXivp7Z+KYinqJlYq5q2YtKSM4eG
QlRvyBVO2fAVFIrTZmIm+gQbevIfKgwV7UpxyJiMHKAgC9q/hAjJXqFpo4/Vp65pBS3lmoEANcic
TgkTOtEWel1XLyrm8nI+upNEwLK9il0oC88ymHr7ObPMWG4SBiv9asy75ABgDv3pKAvuAh34ELB+
O3ZfepHo1Yk+063V5/ujR+v/Jsmrm85mh2HeG3KHtYYcebRIDTDVJ7ImwKoB9lTLHS6wYFz1KQAK
wWW5wQJhz9ewGq9tANYvqqjFWye65qz0nWJsZRToBf1kKH3IxYPUXkQdQNQoKrM7JwhUktR/5HxC
cm/1rc0ddQiYMxKnU9NMdBz6tqv5ULLB4LqtS+UwqZa/6FMAC5uwZWGnh4olNUTd7SG6cK6czsH3
iLGWEFr7hoY58nkeLxOJ8XNf+0PimT9yS906jME40b9JW4/aLaOjmzclUc1lxWkLrAXJPAlOGRLW
pWamq/BHHKrD2KVf5Miu8IJkbYfFoS0bpHygt44Ue06zFKFlffmMt+k/9Dk7UcrhFd8ANMr3VICz
WOa6Xn6GiHGMi57k0E8tPSy+iynQLkoJuXxh82L3Llz0cmP8yG0t5ghX/HxgTeMfya60f0l59f0i
uhSmiYW17RW32yMWpqEHqJTYUrWhYUB0I52GOTPW7HR7FZrc7gsIQCT8yMBQUtwqYawAN6+gpnf2
RCgRRoG030mS4hAmZsnU8rsKhdjYeqBX833I3XiZVSwUNryQFc/f0vXxSiu+JnfGNOI1VlTrQklX
ewqx9EcN2NsGa0mwpLrxprBoHln3Db60Jv4iVwYJ4lD7LdvZuPbbwoI1kKbgENPTROFTgfj1SWQa
dyaYipWCkXIJlqBb5uWQ3fFtgtOqxxclH52V7Y93dt6pS/iWtP0KvVkqrfFBQzXA/tQ8s9VmR/Dj
23AMzU1sKd/afJqzH7W7hgrss2pZLFCQLxrXlJ7W10xe4Pnj9+wPA1Xcqust/1hYxoOsKrnEx70z
A3xOicDpKEh/gcsNG8sekT1RtoU5dmUbj4FKOnbZLEfOAhU4yjbAcRUk5WYqWhfhYYY7QlPd5QSY
cMP1Mx4n0QdLpDCPBCmUDNtoCeQBDhKFZYwG29oeumatBpnzjGQFuk6pAc6MBxUxaAv5KR/1dV0l
wHpyyYqIINE4VfmUnaOoip4xOfwIl6rTY1Fm5aPoBATNMbjJ0ow29lg8uRwxex+pVq/AivxhLSpi
VBpnWF0ODGNdYMlXwXKSSFHpxSKpwZkR4S7WZq4N1wKDzH7K6aU2dAK8phHrEOAmSMr0YLf9nZBy
RTTJ1ZyKLUfeHUL9fF2asbmsVeVKdY9eO89xdcjqzvexGDiJrdKbE4RBcXQHDBU6Z1ZZIlNchVEe
RE4iE3aqA5ZOCbVLq3IgdTMLcImJNCqDS0LXLnmf4treZHCUHoAalIuiGPRl74+6R79SXXKUPQAn
SbwMeAI2VtK9FhZBH4uyniGJ4USORYQoeBWMoc41DOJr6XJmC6vGC9QivpNkaQSlRnmizym16RrK
irnLkR7jAFn1RGJtOcdQksPRTPdu7HBEIRD0iWZv/6ZHOaeABsyD7kTPShEmh8xIvhkYa+/xS7wO
iOGWTS2UtdsjkYFjW3tWFawNt9sU5aTvRiQRCz1nd1L9+0rrh7WK3myLbWbycG+2X67tf5ILSUmd
QTIrJZ1Noh2fktmcRuCpc0ZWwSkCBfsxzRJl7piSLlQHu1Qxho2p0nbRBbWPq+nTJysTeW0WeS5u
bX1HMb1gcuM+6rV1HTN7p5CZvGic8q6qjR53SUe3VoakfulZeGs1ZmjC7G9CaOB7G3gBKL7xt6vk
apkR3fLGHN+cYUqOiPDjpRGbX4YuqU+NPLs4GtG8pEeQo8UYdu3XTMW6YYDb5MRvtkRvSy+Zhp3e
Ml4UY8P36eLAcswHel6fqVJRUAyDwwkpJm94nGDHZs6uGO2bYtoDmz0aCAaIVO0qCQx5otueadCC
GcWWfrGyzAfzG7jQ0Isq5aFLvsMaJsnT/XBa5myWTigYtjpKlSCrHokRYVClgV3SlDURC5tWbTiy
K/tRWlfd5YrXupPuxtwg8CH076TevcfxQ27FlwSJ/rp0TdxL2YG4lLNpNN1qjJWrHhTKFtQAhw1D
vtsV2voiYEgeD89NlHVnUQrpKTZ8zWCwCaFoVnBJt4ba4i3Mb11ubEEgbCRB2h++2rwQptncUtVa
0duiUE3cD2F1w1qyAFWN9VoRmLOOsmCDngygpT9sqK33Y2qIJStxuEXQdgkKK71IgtwYaSCXJ29G
YSQyXIKQ+SD5rOWidft1bWv0XWbiBo4Ac6HGJlE05nAcKnVYlJ27sXpmfbWtByi4dXESkXuV7dBf
dCu6WCK9OYTFhjGsIKWA4DA7S1uz2/pD9+7GOCRdGbrrXInPkPc4ZtvVLW/CPXa+FXLVN4MKMCkV
OCt19lELzetAgoAmxnmTI1S9gBZcItB+CuzSM4ICLURz56r5odayix31W8LWV1Gcbo2oOcdwNQ+1
WgMTZVBG+dMB2Y21dEUy9t6UyA0AtgCEI+jGrpDUUVvfQqfxcJn4d1UK2DYflc1Um/umTb5g+52T
vDy4nanNXMV4FSsYXtWM2z8N6WI4KtO9eHjXBgLYcw7la1xp4ptBlgwgxTBaEjDFcCx20iWBURC6
pW7NXUd9U4FSXDDc6O/dNjB2Xa9xwtcaRBugpBl9dgTVwfsxj1bbaOfaZPPSQUf7OPR8ULlLDYMK
Bl38Xbh17Z/W3faHjxcNKvry0GQNVkfX5Ayc7bTQv3CqVC59mtQrwZjLTXhjaU93rmCfmTpxn4rk
yaHmhyADbtLB46ZAQWZrYp7KEmpOJQYwc8lgmPeIv0ZZAtbggJf53uCE7Y4ubHcxKwNngG0r1xaD
lFFnPf3JpFjarSiPmXScI+xFWMNJf0cyrjfR0OdAgTdFTVrTa/2OyA/YJ15fD4fGqM6RJp7Y3w4E
I+G6mpNRolQlmzDX4AvnDTdBb8q7xuiNa9lJkOZ4S6Dk+sc4IDkRqhonFBqsZOUmfuGFJXDroXjX
idlAK9toS5WES3NyAAOJatfY/VFpqiMyjBM2sV3epE9sR0zdiSeV+a0gn281tH1Ou4Jim1AZ3/kE
GIMxGx6P3q4Z+Imv3jSiEzDk+EiP1T0FNHX3IUFaxL1QGBKKLMxPy6CYg5jzPXGJ62Z+JlcYESjf
bQjyWGzhLo2ct1EXuSt2Hufc0/g7SieXP4Wn/19g+W8QKJDsIlb+5yrL01v6Nr79dsBvmf6v//E/
62T+k1eNb59vv/2X37Zv77l8i37b1elb9ln/Xnr577/7p/4SidjfTNWB2k6ILGYYA33j34NATPE3
osf+jyzzB5ni78wRLAazth8BpjA1LGhzesjfbQT8yLBUfuOPkF3oI/8p5gjskt/ppOmvuJBgOZPb
FmAFnTDgX8WXwEuJBsvU6mbB4ieS8iBNhn41HQC15fRpbRLYp3E+Xn73Vf6J1l7TZgH2PwTaP1/Y
dTUL+Sf6T0wUv74wuSQMuxqjuRXhuK44UDcmI0E3WStkpC1UbZZ64M4ep+5UBlCA6DikKPdobku2
MNMVXp8ldBnrvTlYGzQk3+KJAW5UbDF63uNuwCQGz1Itdn1ZXPv8XZPCI9dwaQWCii95zIv30Kk3
VimPJilXtbQe47E7uVZJDSqmdTLkO7LOV800eEZsvdoNHVY8DI9qQ9VklCp9hz5+D02EqXUKJ5Vs
azNivxLtrqucx0Aii66KVxSxN9O0dwYaHFztn2GGdz8M7uA53HdQVBlQFe6SQN5zn9qPUTXez7+y
biqWfd4Kp9ZdUjmX3u18psgovZDscmaDqNTwZSX1BmYe646yj3VzBazOXFsUYJnqf8zUzF3WZ9tM
iT857sabJOlNz+6LFw5+68KYvg1jI6D1KSHKJWWjT+hfLOOmmvl1ANi/sIE5UdRZZwRv4O7YkjVm
UzZBfzDArZWd1vsCXGxmyqPmKGuLFciMxnUKHfCv75fZNvPH24VilEpWOCb3qjvfTr8TCZd1SUnB
TPamYiVTB3EIadYQkwGfW9whVoDKYVFxxNFjZwWHEOk602qA7PaZTQQGXvFQNDbFIJF4YLtfgnR4
Shu+r5x1XxFb3W9W8eSvQ61bCbpWttTvJsQIke/uxtKgcQg0NbPKa064pwTIFYZcdlZdQ1QvsK9W
Rs/4NhgOJYc6pSeSZL46CNXWeR6vqs5leqG196qYb3AkKFHgwL2hB56mwktCRMhh+s0GY52k4ljW
PUIgRX7DfUPQgJBzwsUKDccrHa391CVnW6e1aQR3riWvUreP8Vy0GcOlKMsHN/BXKROqMjFvYZRv
cTfdOkpYjQnK6MurzWOCWflMN2mDQOXUBR+mTUCzlIRH8V7h2KdwzEuNO0RrNgZTcidr99ygR+Rn
+7++ruQW/cmF1QyXxc8AmIID59cL2yUcyCG61LcKInphuY/QDVB+OBtwpC8VCY60EYdLNIh10cSn
BnBuUeX3fuflJhF0YrhgvveqMj5GDj79PNgU0In1Qj8VIqWXXxAbrTyaI2EKqX0spnLXGtZKTSfm
Y9pwqMpyBxvQM+3uJIe5ed4xP6DmLZpnn5WwBsseGqaX8bzF9niIIEgUFnO1tCIUN17BF3snG+XY
d5w3iSpclVn/VDnxqmgN3tGwziO5tup2Rbty446kNjB91LEzjSpMGUZNJWR1ZZi/+uLaddl2FO2p
cEGoFBbPMEBzViF6MUtGyqfA6C40sFfxDHuzhwMVz1oJ602sIfdxdS8rQkgyUBDLCoIDceecxc9h
+WRa3cXvi22efBKuiHIGMgNkM9X5qHQ+gq7suQhUVsW2Fvk1DpESNER+F8xX8G9e//qKG79alH4s
/Oj48Buw3bg2yVO/XnDi2yQA1aK+8V2fCNZbaYHwAgzvtZlty5KQkF5sHT+4S22fjoS7JmGPbj/N
14GvkZuDNIBXWqYE4IC+Y3CyRW1PzGa1qUyiM5EMEQh+dph0wp17rp1spxvGrfSjj/kpoV/nBSz7
FY0oH7mNlTvnynV/OlP+qS3qzz6jMTsHGSbphsUW/ctqZaZI4K1kam5hbJdLg9fs9Za0EI7UA8CH
v/5Gf3DB/rCV6hzXxMy2wob+R69Tp1SGUvRspWbeYGnIN/bCXhkNdXVwaEpx8+3+gK4Pf1K+HACM
q9BoF1oHRtL2s/Vfvxnrj8+zIXiKHdPRXG32PzpzwfG7hdoAaANNCM1FD1hxisud4gI2mjfVMrOO
nWMtC+T2MjW9yja3XVFscVwvZ6Sz5Hmi0F8BRTnHDfw9Glas1/uwtY95WL5Aib4yhjggAVvpXbYD
B3/Su/wqdPdKgf5My+jQlYKumX6TSndvNXzMbGyfZRufDWV4qlKSIkprE8TBJxRnTpJi5YztSU3R
lSfRF4CpR5SQlzrmRSiBpJM9JGMFtCAYZ8UWRxPHH580/g59q+KVLKA7k7+wUFLWeV15pP1wJCPl
UKSy/xcXeb5jfn+NDUpA1KS4Z5hI0Fr/g8+u0HwzAsrT3yya8xW7uEHY4o9L9/+g2j9FHxVJot+b
/zr/8g9yK6ooCJv//usfMbP+/bVXb83bL38gpQyhxF37RTXzVbcp//TnszX/zf/bH/6GDYrf8jgW
X//t3z7yFtkcvy1ANvb7alzgXPrnRf7yrfj67emr+vz647/5Wbwruv437KA2MX62oVmOa7Jc/aze
FV3MhbgL/obaWac6+Yd7yibhj1Q7fMMmTwHl0L9X73iuUEvMK58rmNhh3/1PeYB/taxymhCOjQeZ
NzCPOnEC//q0BZL8LQGVgVwOpMyJSb4Bxn3XeiUewdx3yWR8K8YxoEVSGfq6mJvZ1NiGscFLIN9y
Ld7DKsOtoCg5YXTxPPoAdZlerKIx30wn1w+toxIY4US9gy540pGoo/JzXnw6Yxdy4xkkEMUun1Fp
t0cFAwecT6CZna5xm2qu8tyWOV0DThBe2JriHeGQ8mbKkbjZQuvXJhr8pbDQ86ZpN+44WvUroqai
2+8u6p8cN/RfPWZ8Tw5OUIdV0mV10mC6/fo9gShLyyQzvjOP13ELkbpWQ2fpPdFW/tIMUtKXwAcj
cRfEajMBbj/E6DJNSk0biTbS7eFBiWJNBX2qd0+qlUigXR0ZLbESngDwFSmYRhVoa1NVKBS0toU6
TBP7ZwTnP91X/vRzYGc1IUTqQCKtPywDRlcHDG/y74xTw3vp+1+hkYxeWsS0ayxFgCnIP6tiMGm8
BIYXdKF170pU9M2IIGe056CRJtDeQe52e180Js039djFvb5zgrA6JFlnXo0sjGmD59G/qPV+3RR/
XANQkwzfcVirJujJX69BZaipwbzhe4YlmtrGMY8MEhmuNJ1+nNkQ/2LF1Oaj6z+WzPn1OF7C0uSa
clVt7Q870dSniKt0+wslzouSiBvxx9paFHGzbfIsPfh9DxGP+MxlD65xiAe5+eubzviPN52L90kl
6Y0jiwlV9NcPLON6QGeSfwGyJ2UQu5jEo1HH5WfuZ/r3KfVL6PR1t0P7K6J12akjcXUUKMspEuNb
r5XoxCQelmM66BeR2eCNWqDg3zpmlETijna4YvCEPWqSChpnBxD8msgg5UnkxaYPUztdRWyQCJXm
IGo3nmwUYh0iNnrM+Rtt/fJR8R2UYi3c68Nff/gf5/dfvn13dl8LAJH4TgXWzl8/vIkzLAjD5sPo
qq5c5Lo17kcsbS/VUPZQ8dQo35DGpmJOHvQOgf/A9JRdrj6nyL4BoYXMQAdMebRW+3zExIhGckGk
T/tMmmRzDi2igzaDcO4spxZPA4S4M/+rQhbExJrFKEdJHVYnTeTR4+A4d7bNGfyvP+N/uKHpUXAf
2zyKukYf54+LL1xEAh7Fe1GiicUFPa3TRAnp22rZoiDCZvHXL2ew1fx6Q/N6/KexjFECUAT8+pWW
sWrrxli+t8goX4QfCLLbMZRlaSNjvF2u/mYkrr3tmIcReVmMy8Sv76mU5tlUx6oE26dDDq7HrLEo
6z6q5n+zd2a9cStZtv4v/c4DTsHhNSelZMmSbNmW9ULIE+cpOPPX9xfp01VKOksJHeAC96HQ1ahC
nbIjSca09177W3bzCDBJQfTwo7rCzrC21mAw2w5rKGpy2IA09zE4uQfTNU3wMW04PBhjtcmzSJHe
SvIDKLTIwEvN6hEl0duAQL77xfo3bilHgIdJJH3rr7+IY/AFC9sH4Gs7tg5lg1YST7XLv7hi5nZs
j2M+fx98GkXSEGHQxNvC50Ny9VopEwJ259eHPPHqPZYyh7nnOTrqweMhsQp0W1GN3yHseZd+incK
KpJwI+Cfn9u2/jjSWS9sk3xiknMsnMXTcVhT+pXNd2wPHh1Z1pSF2yb7ahQBfm4+gCMnHED+00qN
EaTnZk8xPlI3k00V5sxPgV68nHCHyUYeUucH0Q10/NS4R5CSMP1vIFD1r1Slc9xzsR29MxNJ++DY
0wIDz5EKXBIMaNg1O4QMWTTDo5k4aA/QRN2O8DCyjaF3MzN0LH4iTgM/jt9Xj1SzD3DKrSvZrFwp
i3dmEFsV4s8IN08TGTND5q488yXVhW2xiiyEdLxbaMC+y7w9fiica70605znDDtU2hGwFvmhN2iS
JMv8lr6RFitIr+CeA07J2FasnJ+j9PxVg6MlSoUQGFAtjdRfcV1PHsJudq8jw0ERSadi8m0gT/9L
UeCQzWjzyF1iNj/aDT4qaTjZj/No9Z/rMjBvNa3rMSM19mlQx/dpBItr5U5er/AOOIcikA9hyMug
LPYm2KGvadZJUC4TItyqFe8cgY4dznB3bWQu1iwGonJQsYK2S/pPaTczHKvFsZPOmeLMGzT/nKGW
QZVGt3kBtsvcOH6DVo9xZROaz5mOAnGFfguyA2D9VQcKTmVBcuC/TTFJd2P4Y/6OeG5EAU+VFYJs
hqhdhgR6vYsiJcOY0ZUc5GjE++AGv9HiF+45ZPhknuZrfwwpJ2ltU94flvP/g1DntvpZfGzlz5/t
zXN1HN/8fxnuqELBfw53Nkn8reza+GWwo/7E72CHyoJtoI/WbZv0DAULPuzvWMc2/nJdw2Lzg150
gCH9O9Yx/3LJ6gE6sh1S2WB2/x3r6H+RBODi5XtYmqtd7U2xztG6JasBVMlwFWsFsA1cikWlwi+1
sIOEYNLwMoR7OjTJ2Lq5f/HifZyIFI63vL9HIc7mOOdI95a7L4gcnEAmRvFSe7oOEfxANyKd9voo
3BMWT2PzPOxC6iA3EZcd8t0vzjDgxrEFthLda9fa5grcxGRsaDX27jycq5uLKSUni0UKUNvRNoHs
kf3sN77dt3eV7zTgg/uueCimIXa2AN6M8gatlGld1alu96ja5IhiBlEh1nxYMpMBbwMf6i4uPhQp
hdldYjoVxNgajrhEuzPp503YGsr8N0D6xE/pm4oGmi5AWAUOoUbdV1kB0MSEKmuFcO2enUkUe71j
IW9o0HaMLZ1Z1ncgT423t8dWWZBZKKsxpMPBUYNAfRsg/gREy0n1bnAt8UFAC41v9XLUP0/03WKd
4iTpp76HMLCFw1q+B7TdZnAca/pRtSQHk1m3Aa0YQ6dEPlj7IZSUvjoJUyqnHil87iTInzy9wmwj
Mux6FY/sY/sRf8vPxdD23lpAJ6QFEHp5tY0zP0guutyRGfQNRBjvNBS/Ssbg+sUar8XwUprD3F4P
ArH0s10KiAYO3poF7tx29U4ms13vaf+e7oJYJ4g05GAhBvYn+oxdE203TjNF/Qz1yn9uKn/8VHiy
+tXnlkOLNTLnpxBCzlOsd+I7/SnWL2ploviqucFcr6tshFhqFLrp7f0I/QsdqcoKzJiNYYBFPVTJ
vjI1ieAQS0BMfM2sB4NQe039Tk84s1Y5d7V0A6O6M59aqdnFpjRHk1Kb2drh1kbqgfm8X1f0anHT
SvB/73BKEzrB0KV0AlybuP7qLtSgpIUelobG8OjBCwXQK9Ki2tcVghfUj/3vMPe/2/P/OASh/3l7
RnPw3JYyhu1z0cXFz+ejfZo/+ndF2WCfNizhu55Dwt7SueL83qfFX45BmAd8TifVQajA0f13Rdn6
6/C/5h+RMOL+rPOP/gWmgxDkqds0ez/1aXzr3rJRL+IUfo9FuEdKzHLZ+cH188Nf3s/TNC8rIPTr
ALJGsMU6qCYVId0RY08AwLgDgSLZWMZkPNA+SMvP2NXFeJEXRitvsiqEe0KDpItzrxiAO4N+AZ0Q
9E766Mc1YtRRH+iR6Xyt+x6XuvaMbkrP3tl61GD5BjWk2cwgKOkT0GzvQS+mwFnT4160u3jyQMxa
HVek0i5xDQoK2gm0DJupHWjo8RKnY7O47lyNtrKqDuR4+eJrnjhcjgMXXoyi0ONEwUGK+oCU4fGL
CW0U+pVy38GE72qg9fuzgdn35UhTEMoXDZmVn4gIYEUZfnl95OVxo0amp4NTEQQUX3gRjUdGZ1s8
F22oSCI7snvvp9GoztDQvOOrNX+vriadYGZClPJ0xVJ8+eGhPU+y4+bfYMeITa5bD4QocyrudfD2
qXWJLJ8tlkiqTu+1Xu/vafHEYBGyRtel22YAvRJTyq5SoPOTrOjUbeZQXttagzY6Taa8IdUeUo3F
dKivdvlEy8TKKFzYHdHQ4PJsi9r9ZPh9iYhRtnW2mjFeskFdiD7b0DwD27UNqaC5/WR/xM/R/oEX
eF1u9OiAg01nN/sAI2FEPedG71MFjpWA8sFDH3iykLT0Z+o+BGGROSnirDEFeE15NKpOU1194+zL
flYU9GlxgDBYX+EWjgeUNo30zMkMY9ub0QFTsAHnjVCokX0RIqDV6690oNj1lqNT/vQcohCQeLNn
bgF2xDUissYFaxNmOEfjvOToe7vOmuk+YLbf+SF9ukjg6GXb2pVpPJpNjxV6oHUY6sVhX/7MwYiP
+36ox4+0R+j2RV75GDrRDxtpG0F3ka90EkH6Lg0QhuKqnvXlxvWkAYDfLkPyS9gRjIGov9kizKa1
6UdNs319gqpr4ouwjIsWaWx15+KC57u6vsxsanMZY2P3o0QgeiVqqd33IxE3XUfGSNtCjzFWhRyR
B/46RCnmuZ71Pi/w0xjqlJjRiML94Qf99wz6H5U3euUMAu8ij08e9Qf+FSFQ3YIl54IjVNKjf0UI
FiInzHXYYJDysMupfOD/+Sd5f+mUQ3BJMi0DBx51Hvx98kBEtbhpk6P10CEL+23FkKMZ5DIknXwc
cja1BU7FJb4zFpThIs2zV62nmbshNBw0PFp7JkA4Tvrx12IRxb8Yh+PN1pd7eNSkpUljm02AkNWP
rZ+NexcfNSgBXQScvh3yzYvXf+LQWG6qjEajrUCD4ZHvJ8w63lTH2a1zl010NdYccP6INpBWkPYq
RWJ9Zij1V/07Z3t4NlIi6vEoeVlUTI6HmiboC4VWKiZ7WjwRwlfrEEX7w+sPdMiLLoaxDSRPTBNK
ZBTDjocxnCmMjLGjHzn1q7vCDcCnID2WH01NQ1eeleXPgNotTuadae1GxC+7zIA52ViOu7ONOXt6
/QedeMPMXZ3/4wXbpr1IczWW6vbp+D2JLchFmy6WFGXTNs9hR7LnH4xFiVxAFGYuqerkyyMSZ+48
L6CWrRrHd9HrDN0DXRdigx0kbfWvj3U41Zcv2mflsSR9FIju4tQfEJNN5VA5tGIn1pUh/eCBVgFv
C/+pvBE9tfN0FvVVpLfs+tJAEFDrSudd4J/S420LgYkUHcn7pKfFIZt2Ni0oZwoFJ+acQ0ab3wgz
jLuDujO9CIQRKPezkebOqs61AoF0yNXLhB78+qs4NQpSQ04W20FnpC+upHpBZ2/kpRBUa2cMcaK3
H1IXkvyZN7684LF0mEHsZg4ZBJMw8/hhYj+XQ56Gzop+gnbnzF14mQCW/k79UV6CRNdAhRi2v1W1
4Y+vP+GpVYXaxNNpA1Vz66ASefEiTbsakjaMSMDJqKSpiE7PvR9yv971bkA2Hs3zDIsE/E/nwHnE
hFE2+wIqZrMCB1L+7AUU5td/04m3zqxDrIBij4jDVGf+i58UkkZ1yhS1vZeL4B7HsBFpqZc/vD7K
iR3ZowxuuxSbdJON5XgULbKGAm859n2DruoB9x0TSytpuzCJxbwjexJ8f33EU8/lEVxh0k26jGPg
eMSgJiFSxqFYhVKChpdNiPBdiM3bR/HJKSM7IF3Nzfp4FOIDEjOhT40W2/ttNWOdi9e4t/sHo5AN
J42rDralXmfOKdWPeQ3Kkmb5O1yt4y2d7fUZve+JLRaRMcaWygTQRbp8/CyawqhVOSeLkgNfGNGA
GH/Sys2gae7bH4jiOFhZzmaireWmhzd6RUE1h0jtcjn3VGd6EcAwev21qQ1jsbUST3F1YcLR1b/c
tvRR5nmrI57NGwAwmGa5gFxxZQ1QTkvzI1S/mC4t7w5o0ZkN88Sr9GkqdDlDXILI5VbmCZnVWkVm
CY83jIBFk++6uadxRBbniOjqMFo+JIwVcgqQHJDqLb6am6duO3KUUzYud1nnkIC0cEfSQ+yRC/Oq
xkbnzGs9sbIQgxM6wgNGObfcQIUP1LNFmLuyJguaRJMDw7US4+2HMAlkWMPklCkjLu859PDTeDeo
om3RW/uS2H/XtTkohK6zziziU/NE6GxKSrKB8mexiEM7Rxo6aDYCHSe8hHRpXuZ6N1yo5M11YuXa
2tTS7EGSRNvplX2Oz35qskBpBrBsUavxncVOVZatXdB8onQeAEZczc5uHF+2N5kRVmde6qnJQocD
aig6HrjMLy4bxQCyzBc9n04Ot2NQfJjiAHasnH85QYLUg27k15fgn3MFPTgKUlIpqiZL8HB0unQF
O6TXlzb01NzaYUVtvqM9XWzfPopHkV/dT1T2xDoeZUztpgvwS1OoX9rCmtbclVngnhH2/PmdiKcQ
t5M1o7UDu9njUUAeFzPW6ap3qcbEmTzZ9w7zoh/YscwXrz/QQVF9vKqpoFOxQYRGuG26izlhgmng
UYlguBu6WFFBwEC/DljW2sRGD2hp6DvwKt7Ql6tc9FazFfxHirj1oLcbDdeUpzngb4GsVKbFamh6
W1sLf2x/xXqfIcoYahcKJZktE4JEnn9NhyikoOlkbQ+JUcY3E3K7dGO2/WCtsFSqf/hRkUHCjvQe
7AdLVvkomeIhUI45q7To8AkrYjunFBDH4lvgGO0vi0PxVogi+QK1CfF1VfGr+b2mM7wTRmE/RIXg
St9mftHsQn7wV5oau3xrYgZ/7btayCM6dXhFY3SUbpjWZFhoeNNm0tykOdadJUYciLLc9s7ooE7M
W0PVTdETcFE0Fev95a0oGxM3jkLq5T048Ju8q54wTgwuz3xl/pLFR1YFLG4dJHzZvhcX3rSKsJc0
hLVKoKe9S8hr7r3Kx3YPeui5CXViKOp/GJCQJGMpLuZTUse6xIQTLNyYZxepkzqwiicBDK+fMIZ4
/blOXHNd9Hu0qBKBEzBYiyt2kZlRCeZArICCuN8H/E1imiYq/06O1ZCDDM0ApLh+HqwNOgqAj3nm
9APHzRhUVprc1+BZz7zqpf6aME69SZqnBEekhdTs+IN2lWW3JVdchBpmdtVWTtPQahiLvUajHzr7
IvNucAfjtVgwRb01xfPxfdM7WERBim+hW8XChRpiFcRhmUs/cT16+nRmu/xzf+ZXKtY/Nsg0Wxx0
+S8u46Vnlg2eoIJXlJvfmpq8WlpBeSfoN38OkwE6LEq6n69/rhP7GhI48j5Y6XCgLz1q3CiLwU9i
qVKVwrrOE4zgcz029nObau9fH+rU83kkFHSksL5HbfX4KwBaS4ivsD4REYGs7s3OynfHewhZPyeR
vHeHcj7zRk89HE7iZJvQAKOOWUx8C7A0zdMqXQJKfd9Uwvyc8V+uocYg/Hj96U6NRbqJegqXCZ+q
2/HTFTgDcwkDnMgx1F0aEOHWYrCqa62G0/MPhmIqI48hOcdaOx7K47Sb+5Iry4xPOJ1QOrMDahOK
4HO3vZMPxVykaYH1gzT3eKRhzida7oij7Em3diXnKq6EhpfsSoLTcxbkp7bd35ofFGRqazweLKJr
TRQBG9LgVuilRvg+BMzOt9df3olRqOcrdRE1fddaBjpYLxq90bA9RbWR36YyLfFQa8D2/YNhlBJO
KJk5GfPjh/H1IaExkOkwkta4LCLTuiZ1r+/fPgq3Ei4lCKVoQ13c/9nIyIBR7YM21vT3o29Om7D2
zTML98/4nWDNM20UsoSg5ASPn0UMeglbUBN46Vkcinb+KzAwnInp+tBIpbz+SCemHLsQJVMS1Zwe
7mIdJTO2uKPFYBww1qNRut7OB8V1ISPz7ZktVWkl702kYQsaYo6fa7Q15AyDg8GeHnrXDfSrHQzx
/ky4e+LtWQbREiUTU3UBLd9eY4TQ94hlvEx3954mu8sxH+2Pdevl69AazDPJ0oWsWiWJ+X/lKMPM
4/mWwt7Rb9yJt0WeqSqCGKF5an4Rht1eaSSk7+fKmH9gFW58pOKHX3Mfdv1+4PddvP4dTz02LRmk
Eig60gOxmJqzhdl5wBVvVYMy3teJCdUo0czPbRsltDm2w5mlcGo8jk3dM1kOyN8W8wYyA1z4macO
6Um8lBThd/4QRZ9aiPpgmoR2//rznZinVESo2KIfV+rixSYs+5Fk+CFPrDXdDiaosTH60NmSanv8
ByORPVMeci4wNvN4msaJrQduNnJV1iOwOsKgiyDpi3dZ1w9vTl3QoYLQmk4Mk0LDcq6GaLgMnEfJ
9er2XWMV7mcNUPSN443nqjTq8y+uvxxcStCA8kwXy81eoFpNwJY5K2n26R1K0I8ezqqbzIYls4po
Qdz0kHv3Q8/97PXXeeIAIMVFjks1wlHyX6x6BP8DuFz2TDAi3ifeAbpr1NJnpseJ6UhvHUcW2RJi
0qUEmpSG72l00648d8wwYJgfKbZDWjKin00wvH2DJn/BZkkCAaeoZQ6jxglV7032TCcElypagGMi
Aow2JfqAQNbJz0yTU6+QSouqJFLyopx3PCNxfNZUSCdWqazHDzBSs4sBJtyZFX1qFFdJVdjpyaYt
DzcuW1llFsx71BefqHx32yE5GxucHMTUKcFwR2SzXNxw6NApmzogDi0p0t84VSfeSxr8tq/PuVOb
BVl/sqs8DU6VizlXlFYNUtcTMEdc78KOHftqBMu1ob9L+wfTm1yIwHzSpaKrxKMvg9fIhq/uSy70
M8xjQuXRv046TZxJF6sfvFy+3OLJ7VCNI8e62G2lhFk+d8yAMS5joOcQor3GLXe9Nc/wHEqxcbXq
WuqwjqbSOZshOTE6tzeuB5xb7B+LZwxjYwo7vWcJ56n+Oaua8DlGGHeLJU7w5hDC49pjkb1iq0cJ
uvhyOtS3eGoE18Xem9aNFvcfo7LLLpCJh2dOzD+3RIai/E7jNf4APNvxlxtqM6KvCGoevbF1tB4s
Baapa/EMnM5tV71KlnsFLTZTuXt9ep4YWenAWGcchLzTxXqWNZ5KIHmtFf1CwQW2Y8lHkHPeJ2JQ
iAe4BMRbbnsxyFOTKs7rY/+5NAgIuYBRpqGKTo3o+KlhiiIbIrpYtbEZr1Vgtm/TJATd5c5nhvpz
rfsQKlD9ExFix3pQuLwIsMH9SFHapLRcrXPvUtSml3jlvP18Ibig5ESllMj6jy46kqxVMuLeTMwU
+msxCeBl+AVvXn9tJ55FtZVa6lLAWj9kYV48Cy7jExsz13FITu0eRsoM9DHXt6+PcuLjMPXZRSib
ErYviygCXgh4eviwkPf1LZw0OhhwuV83jT1fvj6UugYf7yio7kx6tMi8qYTEYkeB/DfkA3lypEKi
eM66giwkrPpnO4in2yGtsl0fmcabDzIGpSjJYUahhs35ePIFIeRQlNgkOcMghLWCdLrotfDb6492
4ltxzUCSAsAH41p3sV0ZkwZ7z6SF1iaM3jXzZG8oCv3tEf0fW09Pj6KADVTXdGs5SlU6GFy1jCKL
JNjy2ZAw5Nl8Zt6dmhHkLQnNVGWV2szxG0MeqEVpa4LhG/p5S9pyXuPpNK8NzxrObL0n0nbshgSC
NDaQvEP9ejzWQNUMQxTmeO2WOGSgJS22mpt2zYo0gqHMS8XXeLCdbQN3ZjPASv9BqAoroh5teZFp
UbZ1pFDM38LcDGKy35wnVrs1jROqUZz73HLbdDCWGbkvr6yhy/d26er8kvjcrvXnTZJRWA8kfCiX
8jKP30Iog4COcNYgKHrnC20/xVXazJAiMhp51hyQ8ZlPfGIioWInU6oG5VhYfOLJa/2wqvnEeBvq
N0NmzbtIJNOZgsqpUbgMqYQCURumzsePZWpti4Ub5tipm1uf+BmPXdCdW3knktFqIxb0o/iILqgS
HY8yMmUm0aoqBnYfWC55zqUzF9XHRrZ4g7hxWHzJUwB3IG5wsdDD7AeQ7C7dAGxrbjAayc/scieW
D5kGpRRTGBD27ePfM0lPpLT48DEJLj/YuRtflE7dfrRb7DFe33VODMXhQ+5ObQc+1+jjoWzaH3Vp
ou1I8jYCIgmU1pmyZgcsW55ZCKeGIg2FFAWVICHVYig4scXvEhxK2/ob1my0x0D93fQ9bipnDvET
y0GoezrJQC5lpDmOH6sbNDw7G4qKuhHIfT2PyftIc0FI9o62a/BqeftqoGZKopU9T4WFiy/m20Qg
npHTslwHYpuUcbx39Eme2euWb5B3huyccqlF8kIhEI6fCt1z3bqSUaaOQlDdApzSvTB+SPDyeOMD
WTo9BNz0SPfzqSCRHw/lTJT9mjSj4E3VDhcGHf+cpq3OfCZax47PczUMqWBagaktOGhwjocp2gYO
Vs8wXhqusIe5SBUCLM42dFiuO+luZzpZxrSCjJoYO98OPikRM2ryTW6Wb367/BaOeLLygnW1zKCY
+BnMukvxVhRZSbOMDTm0x2as9K32zW/3AOkji4Iqgxbf5Yd0ijbNYxQZHt4aV74TNZBos3Ol/D9f
LnojRZfA+JkKu724UVhZVucxS39VN874ZECc/FLbxePrG8iJQZiSDp0nXMgwUF8MMtVdVHWNbq9y
3y02UWo2yPfjt15bSNUZ7Mt0vNA8yHpeHG9ONbTFOPDCUsurtw732neiAG925lns5b6hxlGN4URW
bL7Ud4/nI5r7fKCorXyBffG9RNH4hJtN9jQ7pZuvZtOtfrWq/ytVnWDWYNTPVlxiIIxor6NJGPla
j41BXmCirrrJ2PBEvdchAl71pS7dh6FLVOt3UWHfEAe5dhnOZRXu3bhq7zqjdzFkaagHXXIHLq6L
Ai/klTP21vcJJMEMbm7S9gUIYTyN5snq1gVLpSE5ppvNdswleDn63OrrSABLXNVO1H61ZMA9L8/G
LtxXQ49vEWeIt8/A6D83nZ+lK/r0IH+PUH7FrtCzVPmCeMBmgHfBkV/jVWyGt6PfYSQ2udPn3oYn
jxVSKW4jFm6zy0AfmzvQK3O1MvRplpe6nWHHNeID/qVsu+ijN8VQDHysAm5yWVsPOq1nz9Vg2jSM
K3wL9khGnl+MXF2CrSfG9oYLQfo0eG097sJotPF0xP3Xv6mTgH0vwqQ+uUzSKANYwM0uvAi8xK52
ljf62irF+AwXJKMq8k07OoWnUOdRf2Eitwo/RfUA5Fg6lbIo8vvsXT5SyN9AKMrx5qy7EpcGTZPV
2nHq4bnSK+OzRT8MXsFRQJP0XBT+gy1Gp7mMmnL+HlkOkrvGH4Ehs73JexFl6Z3dyypb4XWQP3Jt
ifFfTWSJbZ+k93bVphUsMRFjHrkKvay+MTXL/myWRYPplXDSzzr/mXne9s6+wf1GohX36m430zgq
Nz2GoJzVqJqzTZvPKReDGRk2iONhaEBmV7UG0tF0vgUYv3zug1iW+7Ar+F/0bjlO3JFF/aPAfi7A
IE7M6RpXJ+sh1FN93Jp5Enxx66nHuZleqg9u33l39JNYl8nU+ZdxZMsrjEXl2kI2t4KAaz1NWuB8
JoXfOCskqHRcalY7yDU+ggkloLgeoKYlvYZVn2vk40VDZuOHPropnTg5FPB17GFhzSYotW+qm+gR
o2G/gqFfZ93aQ/IxrjGMGz5I0c/Vpq64ca4at67zK7Jn2BQ5hkqPEf2mOi1Rvfu5b8oEEjl//nvf
j1l+MQfeeF34uEas6tZP9pleZfhXmDZ0wQAatg8koB5/tGPmfhtalD1bKP4B7shVEn0ZSTYUmwAC
2p2D0MbbZHopeS582kmglnPMJJqSqou2lCvma+nFORzDOnaeI1xJs83gF6LetanTttuydVA42HXh
OdeJ6SXDrWikZT2IzJijteNhzoqoOWvB5QPFw/ANzwOIZE7qFvfoJJqvwAk8/YLWidhEj0Ob/VcM
YnVsz+bogJmU6aO0Pa+COl6LeQ3/aPpCc1GNzV2Rlon3VM8YIhs+biLXWA+Bpq9QHoIQpJb1VUZz
BMTfnTL2h7bojXUqqqhZNWMvHzt97D+EEFhG7KkcgCxWAvVyahovvqoETUmbFsa1s8orZYCj21yf
0etkI5cvmj2GDa47MSZwhWwRUcxQb65FpOfGPom74rqsJf22fZvw8TDQecpzR//I/t88VS0WMhvP
qsUefR8WimKoqq9VPzX+ztKc2t9akal7hFUylevQx3c+mRIhaCxsoOMhHeUfCho7PkdxGt71kxO3
2AGZc4dLYxZA0Uy8CRvrQYpfmV/uQtvNnvFUCe9AOQi8Q3Id2lUwZryTUE8KfzURHmTrKohszOJn
r8Qiwsd4cNuGsXXb5rWJbWU20xDmTyb+9DPcomGD87kW4nbYZBNmi23V4TQsvSxM1rNfDA+TDPr7
0OhSmk4i6dmfa7ufaC0UrfEUGLbxhKNi2191hhitZ8cpCIUv+8Ci1Fl5fnAzsX6H9VBI86tmAJ5k
/49pM0fxmYptM4n0jnwac7O2ZBPvUqE5vGzDy4NV7WdAYdwoaRBZpJ13YTZEN6s682GbDkYywVOc
+3kjeq6j69LQ63GL44f9XouD6iGeXTqJEcK54gqL7v4nEi56nfXYGmDtjag1vnR4oUSXdSvtT8pv
opLOVadb+a8Jmi5Of5GYr9K0H7A79APaNVShydyyNBqoNcTzsHcMjXjWD3QvXveWkV5ZtPdhd1eY
3qVosfzZ4IijPw0zuwDM9sn7pkUo93m+ke49OzBbLCtGc9w1JLtndhkbZW9c9tOzhh/LJ1xhMMge
LC+ztyELilx4lsVyPc9VwgTOM1rykR67HwDN9vduZ2CEgSQ/uLI0PU3XNYwzSoZhMuGq7TjVtxhY
UXfhocXBttiuiT3mvIsvYzq8o51V5w3JWTvqSc36My19owbRazWMQXpRD2l83xrxMG85wui1bz3c
Dnq/9j96epqHfEhn1FY69SehMJsZABG2vPtqjA1I7mlXQWwvgUdypLlzj82hob1LxwpPB0ipXbYX
SeTfzwEuEGsdH9z3OP3ha9S6drTG9wrzR3TwGDKVjXPHRJ9HWuY54L/jD4spvE0Wv6fPFJXfDWYP
ZXA7B8Ywzqu2C9xfNiZ72q4bK0+/NZDFJtuGFhP7acycNrtgWrvtrY7RMnuHwSy9MZ0ogWA3OyDN
Yrth74sdp5t2EcZQzmNj4gC6tTutqy9MmaGpwrdWJDdaZk7GB0huwrzQ0iAyLwl5yu4yotOz2hlR
POCClzThsNb8bHiWVTt0t1PSWR+qOcAcZzXmke3ty0MrfnBoyycipkW/U936r18i/wjSwOAqoB+i
Pf7tj7YoK00btvOJPoZpKHF0B1if2mF66zpDePf6UCo6epkN5baqiisqaFGt4kuwj2YZ6EYsYC0u
KtMV2i9n40iLuW6DloKNGnRXcdiYl001QcZuunOU0JOPimiBBJ8SQi41BPg4RWmUN4Qx4DZ2dSsU
oNUaN14m6zNljz/CDB6Vajwhvepb5EJ7fDGP0qI0werY+KxTANYMe7qoq3Z8Y4qCF+qRbQIbcqCd
LTUsmqMXUFY5ucymTLdAAiWiMLtFNKXXZ0LfE98OPafKFyBjUkjQ4weadS+b2xn5bpba+srMLcSx
Io4nDOodC+vSPN4lMybsXeLioioC7/vrc+fUCz0Uc5A8mCSAFuPXieYWXOGQlHsg46cpqLYDCOUz
T3lqhtD2QtaC1iEkSIv4vsJBjUhqsPHphNNhj1qztV0uFpgKvx35QnKeYgYVCKRUf4SIsrW7VBYe
0o7YT7YzVYEbpxHez7e+NjWKQnQq8SW6oOPPBneHGwwZp5WJkdrK7D3amsekPfPa/syLGKolBDE8
/6IFVrXuvqzPxrGH+iBkGK3Jhlvib3drZWG+4zjAslg2uEWMzdhx0+jH93gZaliapKm2EohNLr2m
70k0hzHlVb84UwxZVmAsfhlZdkQRFOOQgy5ypflU41PCBXplz47+HPZC2+kcwLsu4Iru0aOGVW8X
nROC/DlbGRV5kJIKkam1F/F/4E9dyZGqdjqjWDd5ySV+jKzt2z8uJQiDkhy1fmdZyBrTbmjZOe1V
h4sJxpjDF10fzxUs/kwx0JtKYoYearqOeJzFp23m2Asdzgf0+/hstkb3WJQYXBtN6t6XsF5+P9R/
O+D/RzVxvNIB34LFr+Lnl/AV9Sf+boF3/+I8QWdM5pE7M9ZW/wdfscy/UH1Cu6LoQL8tVed/t8BD
/VVKHUQldMHbtEz9qwUeNw8ybEqTzT9QpVbrLewVkv3MgpdHu6o/HzYy1QnJscQPf7kBJNk06q0z
Kp861I1XfS7FnVmJWmPemKG8kjSJdogFsSDOV6luRbq7gROsfW2kJNiViW3KxzqStlwXvhOa0Zpw
3pTvaFBOvlq4UERXEYxrtggu64qkzy1va0SV4122dZLFV7IrcamL8sSwLxAmBl9dUQV3JD0Auplp
ih25JqYaoINp5D/aqkif0jw18O5KGxleJIS1H0lE1NMmliSa12mRVv3G8SoXP8ZxiO+t2mrvcKSM
2LTw8hgvdCHDcs1fAjplrgeIR0lbyXdYZ4biKpm46WEXpUtxUReiMnDtTobqkmOMIzOb/Iw6QlqE
gJ7K1g82vS3DcDfmekjYoNe+fotToSYvcuHW4S4Nimgki0ywsXZcWfj46GmSFko2FTb926SkQkps
4Omxs26CesKuwElQga7YH3BTrhwQONWmcAmftqKUlTOsaFhUYeGYiGrVTV0azh/dpAybhz4l6zxf
xqWIGu+bqcfj2L0rIBro3X3vNlEWrGvKpYn/vht0pxk+YCqsYqm8QUICVaYfRUNGK+5s2t0+zE5i
ph3xkF6TY0qbQuIx0dP67q+brgwN2hSk7+5ArzTd1jHKVLXP1lb1rhJUeN7FXZY+ITIqk05pjmvv
bpgiA8AKLrTdSvdl0X8MM9bL1k64VK6In4ziQ1nXVnpjkXVKL9ysH4a1hQOptiG7Nkc0FHWEWh5t
6Q7QVBxJ6UKisfNybj2yHusgHTAfLofaj7FFAFnWHOhl3YFklhyoZjIRJhBpauzuDqoAOVT66HTr
ypwivbwpD3S0MY6LB7/IG2M1YmB3F/aQtjaGxZxbzSmUtUbL3OaiDWfvDq7JaGwaUlQmBqVwrfhC
yW18gF35nQJfpVY8PrpuMhDF0nik5u0BlOUcoFmkkQKTwKTDYNGDwzWgKevxKRxFi4TJTmKL+C3z
CPQGIUfziTJlnW7w4MKKtrT6DjMxaLjJavIQnGKkFYSVvDd86X7wjWqI92Ovo/muf4cmvdSl8Qn+
l55fmIdIhuCaqCY9RDjAYoh2Aj/rs468nwqGxOQ2A16Ih4gJK/eyANJzCKuSFkLSIwUVgq7pEIC1
h2CsnQHDxCtxiNXi1tfceN3+DuUOYZ04hHhRnYfBuvwd+h3CwDqMiAjrvvAxPyBO7PqUkBGloHxv
qDhSq43BXqOU9+7pNSbQzA5Bp102Gt4tKhQdDmFpnKoQtT6Eq0JFruYhiNW1aALdH4L3+F/2zmQ5
biNr27fyRe+hAJAYF/+mgKriLJIaSGmTQYoShsSYmHH1/wNa7jZptRjedzt6YUskCqhE5jnveQfI
1Vuj64PXfRi27jd8boSH56YY+VF6k8xCHbkqTXP33EAPz82089xYe4Mzkn2z9dv+c+utFPPFmAhs
WnK0/s2j+9yoZ3JrXDHJzckGzo2QTO+trUe0N954W6+PZ2nqASzx4oMjdKmOnFoBDWDXrZx9+QwZ
+HWQfMo3HKGDoa72QUkC8G7KOms+tM+wg1ZZgcP9BkaoDZeYnyGKekMrvGfgglQWokuf4YxpQzbk
M8gB+w/AY3wGP/plbgdspVPcg+pngKR4Bkvon80z5l9AKLwh5Q/fwANbbyDL+Iy3mGsp0/pOhe30
wXvGZBaMlL5TmoPUZKKziCXMNwAnXZyr5hnV8Z4RHoYZwxrPG/DjYbSs9vZggonjo9sFx/QZJ2J4
qm9WFNOSJqUHSdLPqBInGQiTYs+7xqoQ3EkQtY7Vob3hUU4RWl8Qcs/sE86w3Gi3SYw94wXp5Lgh
2kPwfjF4k1uc4yWmEbYJy363Epfd11ETEhE0x74SfAUaiXaz35R8nHSBN4V3TZ7MGB32bF473zZm
0tl7fId2OeSjmUyWKSyLnZPqFNzP8LybLA+zXhwcj9h6zkx3xcG2y807bcCOOvOWPKt3nt3bSLvC
gBjKsHKsJ9vUGFow5O+qM6z80Gpv/jhNXFS6JZ2ohxuEAlFYT1VnrhrUIhz8HeBLP6DzJzqX6J25
0HhwGJU8b9RKHNNUBkMWV0qJy5ZAToXVMQZN495oPQmNhYTv4dMUOsMHucLrYjpStNe8AtwrJGkg
y1Ab42mZSW47FFZ9t9qsDXDfFCNcqyvx4MrtJBzOvWFVdkVX2brqBw5dfnDK2mhWDAVdIjqbuRi3
D7loXGnA2asK02iv+Oyrbul245AOyUcjdY3mysx6p33MO5NQGTJO67KOlXTJANhPEra+jtuly8jZ
bnCsim1vnPDWrZTpHVgJxufO6jridphR3Y7JJNID/U5wVVP5LtFqFsu14skpopmMDJdY2Vsycscw
VXuFpPqBv7d89sc+vCV8E7dqu5iXjxO+s1dTRzQjkHTb3rvWZAMkzrMvztbJDogs0VP4w+jyNYmV
GqorpDbZh3Bx+ms7lE2wq5JwvQt76Xxt5nL8kht6vQQmJjPH11lzU3ip/igwAEt2BDIp8jodzsbd
kKG63tYXhpUVHSCfOq1DbzcTrCAY/3VhtuvoUKljRD3h5YiRf7crZjIp91M5rxey2+ZPVlUmJxyn
/RSRpKwOXtYm5REv9P6s4lYQPiqlbw13noYoGQhFEnhHgCUFbv25C8hIxwbcxu8DpPI2yJvuaeo6
91YpZkN4NDdWsl8CmBU7wuAo/PrUkMcChmwfjcSIHddymvxTuix3C4dsLA9zTbesDqS5159cM2vO
DI0jRmx3U/PUr6nLNDSdSXFKasZcVZiKb+yu5E/ODvxxaFSqX8CQpX6f+k2VRsDG7RyxSAr8jENp
NBFLaTrpkZmU0USbc7GIxqbaDBrzm9emtK1jNulwp92QaEywMzwsy9arPjLrF9X5XCa5Dz8loOCp
qronwNnTXncM02Ax6KJG74tpKcZni6i96iLl7cQ+PMTUE9+4QWNq3FtOs19NZVXx4DAY3PvWFkXK
9HL8MjALus+F1fJry3Rhx1s94F2T6qUDTx0IIBqRO/TR4K/Gkx6CjPQIZ5vqwZzwip3OkKkQ7NjB
8PL6Jfi0XZ/kKaxKC7LBRNubiEEryfCjwbE05LhoB7GbEsBqNjjRWid1MpFaoABFEdwz1Ihd5K8M
U0l51fBqS+Ny8GttHQ1KwezohSuFecOQvIuTdDBPZnwxurjuymBfF1oGh7I0pttJkidyJJxJkDcQ
MLvzyF6FXlhEVT6432tuyfwwzWRaYZ03V5/rzZEp3EnHycIjI2GaCFyfVvN2I5z5H3XnhBmZPqq7
kHUxGlHZ982N0Vthye1N+i5sC8TfxywMku6wrIZmO8782nDDnTc12XzZTnZT1GR5SbxrF8Ur3+84
sFf3oII2vNFrGLxPdMUaydJhvpVe12DwKBprJtMDYHBnUkMy+LZhm7Ktm46W7P0lpULrlGNMZko4
HJKxWT4HSZE152QoW+m+TKeq2JFV1S07cmOhgFf9wvJYCPvAd10WRxulhxeryiJpq8HU+ieW87/+
+18bbeW/998f0+//d3woH1924NvP/NGBGxZepnTZG5GJIxNJCn/0M5PH8t6BLuG+BFLCn6GR+U8P
Lt4hMgQ6RcO1tdwbM+lPGzrxzkSNv6kcmRUxknX/SQ/+2tx5k32CJ4LlgbEL/DCCV5hzQxOxMP67
seeMBpAo+uBrRR9+I2CEZLvWzWXVvHcsCuqP/hh2Mpq7llxJyKRPa1NwhiYEoZ+tTUBgCGdVcScW
E7zQaPLwtOhqccd83jaPojWdOEyz9RYNBN21yWA2PWu14RsX7ZaofTItQ/ZpAIP+qq0pGI8ra7Y/
uFp27WVmpCZMgrJI2kgT5dHvKhw5PSUHO57bNvgaZkFdscMmDOMzvxG0aoiQLRwFVm/LeZxKmuAS
lgNoJpJ2Qi0l2ZMh70kUaDLJomUY4ectQUhUVbMyxj3wKzkYm1aYTLNaINegJqeyWwvk75Ot/JDE
MCdN9kll1TLOxbARwpnYQ2VwlmrnLW05HjqvZwgrkwnijKu6sY0MzFyaqB/HHAavmsePjdk7Vz0b
LxSmllpoVw+jE0arE1LSaVdTxJRWOy+x1bdGfiocMkhJv6BEEn1Y3il8xoFnS6e9A07AmcIKWyPb
eyTQU4/oPLP2a2MXVSzESD4DVpnETBpskcQWNEzSzUma88lCzIodLRPs1ijByHs+MQr4RwRrQ00b
ndV+cq3USSCnUVDFCWZtxIqJmhITykVuRkszgXq75BRMzCBNP4laNcBwC2Zj/dijnDatzx2NH+cP
QQz81Oqq/sTS8FhYNQss0LG15Vkx5XN/8CW+ZJFqwnLa23bpXDG77c4YdZN+XZhbmjYp3Guw7+qe
k9+ZFVPHzJB/6tj/t6n9a0Pi/vumdiQv+EUu2fbXf9o5O++Yb2CRuZkCMlW3/72dBe8ABdnJ2JPY
mpiFsGX9NNXEONOihQKKhNcGFry5bvxp5yzeIQt3ELWhBbORb8Ac/zNf7foPqJBotv9K/N9g5b8C
iviCsTduoCLYCyGDrxB0pwgIvoOwkhKyeePU2Cs3Gf3U3NniDZ3hyysFUHvBh55zAyE5bjaUL6HL
vmFqTjLYLrAadMUtObnzuG6pZVL/AW3/13t6ORX4eSUOAXSaPCjA15dXCjIgi5nydDOoju3cYVOY
l7fiU35xO5uN5ma2zfyR8+jlRRI30K1mS3Mzvz1B+5q87xb2wAADk7dYy38QP//zLXFHUJWR6Wxs
IoQ7nGMvLyZFQ9flbgZkyM2ItepbeRnC4lRwL0h3ium6QjDhtfP2RTKK4ZxcOwm3KVvFuBukRzDy
iuOuTeB70rW7IME9OYIhA2GLuJt6/RAOmSn2chHlSJpbZdvYhXTqvZqErY+9KZJvYBNhsqc5oN80
ar++C125oEGf5soC8Zn4QztpvR9ZtUJ87JAXjAcC2d0f2ZoZfsSvILZkKVsubGWG9eQYcwZoJmx6
JmOaIOgg0wmDM5n7Hq2Bjc/UlYkLKgfcyO8WFIY0ulZJaLyGMvQNC3+/iEZbAsbNKizAkpW/fJk7
c7xPO8fHuS+XVPka23zOtgpzlF3vi/JsTN12Okjf7L5XairlvjDn5ZEWdb6bp7L8AcPDvWxrsu+g
raXD7TwHK9nKiZ2M3LiTGlHYZe59UNYOWV5VbTx2A77U0inVJ9m7xC2Rbm/BbBqopaG/YotyH+R5
YZuxlZb9fRlAQoAmxJOuAtV8ZYRe3do6KZKd3U/5RWlYgYomx0dP1IN33GsOiceqy7JH3prhIV1C
N9/law3/RtZ2M258qu4Bp8e1iFaLb8Y0EmylmQuWCUSpRXGE9+30ZVOiu8eSRqqLVuRaX+iixJVN
atsNsXZjzsMUPR+iHdXdbAcLhjZqfr82U1pjetKrD9WgMZbG49T5bI2zYeysgbyqLAz7u1kW0+dW
ETi2y7wl+waQ0H3o8EcqDvbST5daTdAM59krTNKokvkiCGcvia2xwPU7bWbzuzlN+bcRClYOkojs
amcSawwiaLeEIzsVAXeUMaM6yiq3zlpiIuEA9ZlxUdiFNCOVVY0VzXTuuA6WbnXTm3i+RsWqhYwH
vdg4iddJNdLGreV6M6+QLqrSGr+qyU8fQZgT/zYgBvN+8CA/QQrcYA9qmCCNFoPx364dzMniv9uE
iY+tAr4dey01sVRW861rOxIPp8wf7rERq4ed7U90wyT7ThF022Kl5Z5bkhn82if9PDfUlbGaG2uh
92hQi3ktbysRpBcSINWG3Og69U4EMK8wOFLL1zHPAL8LBJUCHyFXFfSMBW9ZwRWLPVKG5slKOxOP
DQ2nZ1cNxuTEKcD/J00590mx7YexNr30aXCKienilhhXita7sTWD3YhQR+S+fBgFWqJDfbMlg9jn
aCWYyffKUs2+mE3Wv9kwBIublVSgXeiU7pcOUeu3oPPKa7Lb8jpeSBNtd2GXGLA4STSjHQ5FaQNE
y1Tv1noe78EZ6h6bFrP7NrOAbkVu3wNl8m2pfpiugEuX78GYsZKGliFBhA8E9mShksEeIKYaYvAB
ejfIi4MRtyTLfdZsmV+1RFa+cwcxtTEbji5PQ09WD1m5JMau84RkRRH0mh+AXhgoCSkqmNlpk+Mq
RQKqQ1Ellsu6bHtu0zGm9/xc+YlEFP6CReBGue1pcxknSSp+rBZLZQ5nQZh87XVtPGfSELuqwDud
2JGF5mB1i2JvMxO/TbgBdWDes0ZBg8sicSQ2uR3Amj7VrkO0eBLU+XwQbuY2EfGbKjiOnZvP0Zjb
Ytp5AKznjBYnUsJckkCsMuMzUdNPsA6b3mYzK2p17UrLcE5sE4ZKmDVmAMY6J1BsXV2ewbs0a2RM
lm7ijD4at2ngGSws2Z99wLlRtKfLEGixHy2f8C/gKDMEaWjdaz2WGDjLVWffHFbrFnwy0PIXaVCU
ca4GMUYAFUO5S4cw/ULAA+EHc+Um39FZu1Do3Hy8doqSeJskR5IfBdgRfxg8h54fshQR75uuyjlR
VRjOpE3VBNNlYunTSFlj903iUJziSTmIMhZFw+bbAS6chFVih7tsqrI2hjPv3FVOlcCt9v0xTjPD
/D7IukUPYzlmSb3tnYhgSfHt9e3ShKHQixODsFMSVasAgpvlpRejTnF6EtI5Xwa3+GiqInw0Wld/
tQJyrHaEFCRdPOk+uXTLoLvqhdkIbB5BBvd1kBGs56bEyMWlLrJPht+Yj1OdzbeONeky4nQ31BHP
6ey6BO2qI2ex9bdGTdZdko70Bf1kSLI7xzYnRxk+t8LE128fTfa2fTEEAnzKlvVjBeP3ptamANXQ
1jXHgn/VNdqE3jbbB9vwcUzj9y+gvemI2YfXD/pEBRNY+uRt6zzRHDJt7lYN71/VfZRdmZIg6s7L
QTMUf1KMKbzIagrPin1trxy7PvvXzrEafWZkWJZGCdbxyPIZSSLEmT2S1cyu9U57Ft9jy9PoIfRj
M7sbhb+e+HbmZbsyIfehCjv3vaqWUEUB3NQONY3FK1maIv8QFoH3Ta9td+MypDRYbON02TgeSI7h
2D2Tgz4vTzmBu2NJO17BJ83XO1ao9VCD8hiMKS2OkXxYVH8U1siiMqsSqCwgDvTLuqhExcuSsQ9k
egTwkfkwv2/xsikuUOOXSSTZgC1AZ5E/ZE0j1KGFcnJDdVk/pU6TXdPvsfPWK5gwsSdue69U4QKt
UzPdl3YDw9JJhuVrNeTmAIzvmA8rusQvcGbllW8TzXGUsi/Oe6POCDrXgunYjC9jwWR1C7NAuex9
SqaOiAvzOe6iAJBmQKsJyzj4iLrKHe5n3OFEdRnuGNvpi0WLzcDRQGfCzoStGM8YUWSv9mO/hqm1
SwDDbyrYrOoGHk4xnndW20LabxPXubH9LbwD6J3vkjENeQ/uc/YDO377OKK5KowVw/LgOSVifk6M
oAfd0iNMO1Dn+KpO3qlGaYGIwa8tse+nbLzOE9uuj+RbCeN8XoDqd/PkG+AFbbJOOxod/bHJqENB
3EBW6O5Rt/RTWaWAn4E+aSp7VuhVMNjb4ekGCV0PG5oHP3d+rIzJ9uIFCuAZlpLkjZMTUWaR6vBJ
ey9yv7M5WAz7xu7sPjngpkZwdzf7uX3d2x41UtcunGXmagdMfU1/PGQ9o/s4TyD9XQFQF0u8zB2F
3jBbXnEFzjw/6Lxu7Z3LOVnEyhAEsuZ5MD5p24HNxKhrDmBUCtioqQMfgkN/+8zDkgQt5OXRS6Nk
haPtzHX3tKmRwTO8GgmQSgyrxL/Q4QBKOt1NkQ7NsYmMzvO6aO7Zk6GYm6dTUaBMLie/CKDju017
s85z1132o8gxGe+kCKFum+NJMZbpZrVgNKOKixFaJj5rnnj0QdX9vb1qZpSyCO2OiDAXr/j3WV/Y
ByJ27PW0XEbFK5J6nEhr1ldnIsxnQ+/VYPblIUM+bLEF2aNzIr2E2NG4S8JqiHzopGVcU2N4D1ZK
O7BjhbeSc9pMKu+xa3zGW1jxBBwPY6JC5xI8yOBzyaK5tyRu5fvFZMj2WU713DxkzODaa8xYW/+6
sR3GSWaTcCZT53nq+3Nn/j+M4l+bu/dvMIr0oXrBetr++k+MgkBz7LtN4AgcLtDGAmn+hFzFO5tK
woL5FOAPBPL5H5DCst4hugvQxeHxAAPX5ad+ghTOO0hPvIubfbqLZjL8R5ArRDj62//0v0wzCR/i
//DvXD4pPlYv+192irFIw4e0ITyTdsHEq5DcSRsbWpEZn3RrGxd1WOANNhKfakXMXMeVWQ95UkD6
dXNapsKdYte1RjMas85+6K2+tI8VoWnFGXzyQJ+2rc7SvSvKbHwvy9Ydz3CLDaFHzCbJPji4IOG4
ILgtMM4E0juq7Badwrkk4Q3Zkjf0cZbW0OWHsEEvIao8N0+ZsXfjxtIdIxdlXP+RIWZ/U8uFdEPU
Ut/zwJHheRbMRhOHtRjyg49Y6ItruhD/4CL7/TlwQqNOVqZ57kOxrIt5teJu3ZwE4cioykuasmE6
LwZC2G1r/BFo02/3YZ6N5mmdZ504GSQT4tivBVhFPoyBceJJ5aJeTYsx9kPtHBt/HId9sPpkozKt
ITcgx7CYXr+gXkNuMdBM0vx6F+DdgoN7lO73yqqMc8Qdnk1mk1g8TpG8he1kru4n+hYHmUtnNWe1
1+Yhx/AY1ieuamdzz/y4RTaZlQ9mbo9FFAStd0ykEQ47N1nK23CdVjpoCmnirFJHfcIfPP/uJGVS
xwa8vksq25K452YAiF2RFKJuc1N9Ma+J0R4S8sC+0za0RlR0nvGJsXGa8NsCs4vCCUU7T6nw3WNa
t5kbmaHUR8OzlHWoZCgRkPZO/+jkDg1lU+f+B9PK54S0AVsasSSy0IvC2h7LPae7L0/GhbSVnSiD
PnadDnGekzj6sS8FtKeV76WP7NBQX5a1Lr82voE1Gdw2pm5IsEQ0El01gcmnQNYUSOx4aAjHQ2VY
06mc82mJReU6Q5ypynhvu3o1KBmwUCYQK8/PJ5VkNuVDmqWnqnEAiT38kZNdbmDusLNSwyBIEzif
ERfkLCNaVcVhmQRDer2uYf4oxizrThPMBL6PQeisEQys/tGTS3WvhTd0eyM00jKezFRyIqOOPG+6
tX4sQa4566usvjGzIPcjY3Gz74PXeFcCOVexV8j5mggAel7jZQw08zedlE9G74OMj4vPdDoryllF
Qkz+J186W9YTlr4pdLCgr88h0lh3BWbNV7UjcPVnQjvThyd4RMPwH9SHRncUXpBx6uYoBnnujW73
SBi54rCler0382Ty4qD3lpXWvMmSaOq1+GFy1lS7wEz9AfiBhOndDCyLw5WXD+lxIk/iKQtHxacL
8ebbdUshdTSqvvejUXbICy1vSH5oUxlFRMgGgNKwlnyhGcXvhZTuah4Tgr/S0ylTkoQ0MoD5SlCS
LjSu8OCPtR71h7UmvZXCobODgxwdk2FR71GxOeSAERUaZk9FjgZvpx1C0Q+6b4IiUtqZ9rqtZ6q/
URpnljNVP2SSsaUYqrKfpC9y9SFL/emH72fTj7Q1O9BcZdTsdwjjcUWqAuuevFP/3h1w+o60soLP
mkrY3U8mGmbHzREy1hrayIrA60eGEic7yNUOH9inKjg0VGjDjplbeOnhdPNddIw0bmVj81w8lmQR
GcItz8rWXNf9kMwU8AZfyymERHWKjK9h8DIxw/+6GhgpNiCcy+cE4+17vRTmGK/jRoOpHHbvbiXN
z0fvOwn0hsy+jkVIFvhJVTaevu2F7S1filGq9gzhhH/KriEpqmqffAS3rikp67X273xA0uJK+IPp
H4xCBj+YdnBz1dC7RJ5B4by0VGaMx0Bl4aNlT0F1SLx0gTWjJ/3eQk6a7XSYVweZNmhX+XzU/g4D
eHS+XIzMO1BAzhWjvw6YuYvId9cO/pTbE+ymhnkhWdVVwXxCAFwzxVSh3kdUkrKOxr5N3mejnIJI
zFLfVgaDHDgpKDP3eWvUmAsXhXPT5BVpz2OGc0yU9hw56P66yo8zgOImYp7ODEdOdllGOWO3j3ng
qzCCkKXoeDEMvSpcOT1/7/XFgGQyYymV7ROHAUr8zHITjF/qHHqRm2jVRTYbzXrACmYZ9sATCw1G
44Nc1viAenFo1JI3WmQWxAiry/17OzBadknfMXp0hri/nyaszwk1Ub3yutVlLiLVwoGIu6pFuCgN
3DuHnAHg+eQs451vkxoepaNZBAdlWSn8XbPJv3lka9fWDgJL0lyMkAGsz7Mqc2wewB82p3cUTTcN
snVz4zQ4bVwQMn635ss8HcuwBtDbEa9lzPhzTbLZCeCqi0S1bMtCJOlXJPPwVgmDtG+Sflp+zIEq
YfGlFPqS2VpbfgWesE8s+qjhqrIMS93PfCzxsbCMVbEq0HTFlTsPy75OAvG9bWasXyfXO2benN94
6zaNDCZ36GLetYvyruqFg909/IGPWKqyqQiWRHah2XM57NFAVtAUAhnuamudf8hC8NGdfEL5ZgvU
pbuBAitEs5EzDSUdPr2rMZh57FLwQ8jRX/1gqa4h+PnktOaF/iDTtjEujAZgKppkUN23IPNrHWHA
jB1/bMlumH7k9rp8gVviPpVJWVfHqXW8iwSEztyVFaNdLqrlzziO/9Xb/8IK5bcF999CXp9/4CfN
wX+HkGSz4bAQyjHUCaDy/0lzcCEsIOKFYLDV3mKTtfyZtme/w8aVGAl8oXEVhJ7575rb34p4/iv/
I5ebP/lHUoNX5kcombbf5JnIXvhwAsT9Zcmd96SzizK9NNgUH6AEwibWfQt87SWY38VmVjrXrtXZ
dSzBuYe9PdnDeuolc/7dDYZyOVV9N1XxXx7gz+nl/1VDeV3DI+j+37+2Ov+vfcD2oSyBNx3DShzR
vFczRMLVWtOei8t1WZoPJa7SX5ppKUKEtVJ9DcNk+hRORXjPlMp6K1Vm+9V/uzSqEB4GTZDrv3oe
xWQbcvTzy6rJjQM9sHvB7IgRkZ2Z1/1ipY+/v9NfXW5jUCE0sfFGeu3KKsoZW9gix/KigOWWprr8
hoVA9VUGNZIG6s+n31/v5Tjzj6/7r9d7RWoRueHpgetZ9goco8zm1Gs78xjk/Ovvr/S6l9u+Q+6J
Jg4aDRk9rwanaaabelkV4t2qv2QUUp7m6TK+YTH6q4Vie38IGQn3eH0RGJ7hAFh9WUNqOS5jbv3Q
EGgvFoysTm2Qiseh9aZYF579xt1ts+XXywRwcJtQPb+9r55jp1azwlfjMiGyR0QNWsqDUFNyG6xu
cFvNw3g+F+GIEt8zbiX40j8zkPz5PWJxxRLdMpY2tsFfBUKhrxcwIa6valLF8EE5QvB5y3DqF4sT
+RF7TOBzFbzWX15EuQECgjq9JN/d/TaYi3G0zDW/mZVKL+1G99e/XzHPFqKvHirGjphCeVwOF8RX
17M5rF3bTS6JPa/PSQIx7mv8Pq9rU8ibAIb3lxB09Lh4jGPMQZkdbTQOZpE5Vcvh9x/lF68Jr+P2
D0tY4Gv/8s7HamR1y+SyHwor6nG2iOXQbXHV9Rj94yshKfORmmH/iA53e43+4tE5aMr7kiSiETzz
XsxZfopBgHeYmBGc/P5Kzy/Dq8eL1TSoD0cNTIbXbuuEcTXJqMTFSNDJp55H+ZUMheCxCdU6nE0Y
B372ZZpvfN1SPbgGgF081GVw8/uP8Ys3B4U1d+ugkSec4tWjhcPKXMKzLuxmWIqdS9EUwXpwLhsG
//uS3uJyIX/h87oU5WkJR/cNAesv1jT2cwBZnCuEeTnbN/+X512uae6PQlzUiQpO7CXsUdqkPhOu
RR+kVSWnv7/bXz30zasP91awNZNz9uX1htBJOXntC8fyKPBLyPYlXOIQfwiK5+F+GsV8odNguMuM
wDoxZCXuEPe9lQbyi33yxad4tcrY6KU/NPaFWzQc7XJJ2x/Y4LXHwUWJVBHfcVzqsDn2DAneWHW/
OAZw5TZdHOuQgIMVvrx/r1KImlbrop9LHD962z3BAd/+Z8Eqz9shXM0NhkQs/Qd6+ddvtZ+0NJvG
ujCk2e+lO9rHPi3NqLOq/g2PgFeGo39cCgxUEK9rP8OUL2/IT9bRcEfrIoQA40Vjuvh6JxCR3dCS
9RDCCy+5BPOeTjN7sePKgfDuMsowd1Xpth8JsKmvXKcVVzOUvnQH5BO8Fcjyqy8b9SqyUXB30N5X
Sy6outTApeqCad5yMUHd3ltVWFzb2eQdcYuab1dfJ99l7TdvLfbt3X25w4DfOriKU9dyLr42T4aX
aYyt4Z0bS6beS3wdIUQ6CBFH+PqmW0xR6qN8zjwG/RKblpuZ/vG0GSGiNRyRb7nG/eLds0yIxNjr
OwKv279tePMw1bhVn4+6Lg5yUcNlUmbhh6xs7Njz0+RW+/5wEloL6IQ1WYdscMfPb7z/4OavHwl0
DQzQKWMFw9VXX0aetmtYV/45E7zukh7Qv7ATKa+wfzJi7frVLZZM2QnKqfBMZJUGIREVMA1s3Tc+
yN+PtOcngfk/DwNm4asXkVmoGK3BOZdllz9Jz21iZLenFtSreCDiq4mWcu6PSa/bEyjJ2Y/Q0uN9
0LQVdCaxnqaYWWCI6OirYHrTJPd5YbxaODbn0tYi2VSLr6l8uFqVPEBx7tqMb6NwSN14wETl1B7m
4bItH6S5FkDXSC6decTQbpA2lCdzOKcpSdtNdbkwE/n30OT6j2v/tQX5RWOEtEFYUAv5WDgsvHpe
idPPhlrM876BvA6lySmusQLSmIFQciRNU9wuYaejYegeUnvepHJ1eCrHerlJNdyRNwqSX61lPg4m
+uxyWxjGK2pgM3VoE31xnjDmPmqf9Lydni28Cmbd79e6bz5iHF3fziOzREQuV4bgiPn9I/n7yc0T
cTEy3dz0PVj4L3c+cDUH6al9noyJc1jSUMPxHEx8cMNN0lFNw40eEvPINPILilznjYPk12vkOdSc
undrVl9ePqucwSx86zyvuvYEVCo7QiPzD75bmDeFDq2v1hzo72GZsiErM5Onc1ic+sxedjbPKC7L
sP/H3QdDLx5GCKGWkvX1/kLKOujemp9ndb0+IONlvWLHh4qQ8MEuEqDToKqUd4xi9D/Lwt6OIYxK
me6SvE5hwcn38mkY6eQohjHnAU7yt/2ULkfwQvX4+298czR4tXtxFfQXFhspIWmvqyU36xu7XdPz
1V/qq8XrRoBeQ0WjHjPuz3cOBWsCub/MYqlmXEDdBsWAn+ICVAxi/UJyqZPvMNlL3ui//n7G8cGI
Dgwpmjn0w1eLoZCQVzQfjKdjn8y1VV4h0QPOnu0kCiqECEstqygb5Bv7+fZYX25U+LNTu9pcHLPx
1xZBqoe+V5XGWeCpoIjnOtB91BBAU+3BHRv4UpNECWZPyfxWx/fc0r2+NNYkDJvwgwAXenXLPdbD
DlrXc+279YVombKXU9ZHOON+xq5ojLAYbPflOt8kY+udTxjbHVxj6Q7GRjdqDK2uNVTiCNS4/4BM
+j2OXOvNarn6smxH9LJj8k2bw8dhImUeZ+Z8XzVtGGEnYew9/vWNWuHvdTi5ZwK+81Yt0Ma+qkiR
WRYDce5ndru9HwWmePGaSnHUbhvWeyzjkzf6jr8v5e2CeA2ze9JxvXbLYrmU9up4Z7MPzTgZgvag
gI3fOGV/cVe8lSYMe5O4IrjpL99KCEvNauTuGeReeT36zua0V2H2t1hWsexAfY0Pv39D/36qQyxC
dMBgHpbts1vJXwtfmM2a0kOf9UubxSGGjfsitbwDLnT2G7fmP594f12A4FOUvGCFfG/c4GtTkrYq
hjkvPJgmyukPEIzwYO4Ss7ozK2+poiAbXSZFpEDc2chKBcNRQ/9/9s5kuXEs/86v0tEbr1CBeYjw
3xEGQFIURc2plLRBSEoJ83SBi+m5/AZ+MX9ADa7KdnS7973qrsqSlCLBO/zOOd/Rd1hkh+pod5F9
1tGdEiBFyNXqmC/6RYdBLgkWPLNyJ0lg35B+TbEbgsk8FI43Rceym+sfsl7KT2VChHuYTT1fAlM2
qBVdWxhPoyjyq8HovQ/cuXMSOlBM3rTJdLCB63YPV8KFh0tS2S0+RCPB+EJwlKNPsiy7bni74A0m
+K/3Ov6rPBBTae1QSpU4qElef/SxvlyRMhq7sHINAYgDWE/ErovJ2h8bcK9o4W7u240hP/jwi6+2
WKZTjliFbFiPOQixQhZfXYMxPUyQ0D/xBmf33E7VL5o89TvgHbj1kkY4I6F5TXuveq2IQyWHREga
ubDfMiwQgz8oavRqlmTS/LoqCgMyqZoRczTzO1kUoCccpJpHBgB6coiQ9Bs/g0gxnchi1ViPACwR
TtYnwmhxhAo/YUXkxaMp3odKWR8z6VWBjjr1Kbj8fOvRviI/mWyPJ7iZtWHnVEWvHfD9Zva+SMR3
XcqKKnGtH9t9lsRtu4N+kCy+jmtpgLRJPy4Ob8wWxDwj6wuoAvzYobCfRZX3Y2iwUbpwFiu+pO4W
DzZhSpEDGX5oGT4khPFEe+WShpJJbxf0ajEsAaJgC9XKbrBeW1Uy+glOw8TvKrbCsDPc8aLrStAt
fZskSkglTVkHVmtFN6VYrRxAnzCS5kqq35rQl5MDtunxss8ELhJtnts4sHEyun7eCP4+KKxFvMMO
ZYH09FItOg1eXtQ7iWvikCi5+2GhoJorLZGnqgMpMvheUQ1PfAxg3k6qNWMbtkTX7wxhzkejM8oX
TlV647PyRO/SSta3pIoV6ZfpnB+l7ognFkXIuPE8GY9lpSVkHNoJm1Y3GT/sin2WYtTWvBeFoTth
1K9Gw3KZ8dzzWC7rlKqycp7O2XoYcTe/uAk5853MkzYLGrsYT4XbFtZhSLkv+6LH4X4RD8JLL9PE
w/6b5BnjAaWTEGeILCsQW518/mjslDQJpcNgTbHCaod0BE/iN85SYiGE7+qFMa5JNdCUtcyv4+GR
JzgpNXW9GZgZ39Pp5jhgATOIaROQJPgncHqwgXlZGTSOaxdBUZZShu3cRxVvADYfQvr58G5ng0P4
F2zcq7NYBtWis1Goe/T7+Moc1eUwqCk2ccXMsiceZGn7MRbhG3LDePoxTZJvj8k/XxkFqIBwxLHc
HjVqbC8mMdvY2Ui8u7tlVsrSV6dKnLDhQN+peZOHHUJs9G6ufWk7IydqF8aig28ztiV1Onrd9C+R
62b9jdPH4z2sHL0I2gi50jd4IeO9YrjRU9XkKemAfPUp96PagBE2UxaaaJRAY0RrcHQqFhePYdq4
KtDqdNjkdLUm+dfZDml1kXofDTlBc1cASHF2XuOULsSNBis6hN+RaHOhceJfMtYck+zie9yaEI5m
BuIfi5Prl6Xauo9GZuaYvXkiVb+GFlceNNR/gevApmw5x3frBJpsugebbIQIC8GAAGeGmxmMyLAG
7IpWrjaBZj1gp6kuv6Uyt/JAG+sqY9KdcSKRWjVfL6WyfCPWwLITD3p5EWf14nKpG5UvJzWtmdCL
nWow1iflLosmGREJ5YgdwFI1Ke7Wu+EsZwV0RdvU9Z1tdAI3+uSBY9OG8cXS4YjySsHotRM3+8Yb
AJ+YnM+DnhaKEbhlNcxBGVdqvYNCYGY7Cjw9yqyNqfPwg2hJtdfj1HnwuNKiytcoCEFHOuHKNqzl
xcNOgDRO2lX6xkAQyc8tDWOYKxo1Dut0bEHDDC6uyNlkTwnGMTJ+WO6Yno2syqxg5jdsLixlSR50
02i+Q8bQ3we1nj4mp5RUPybEDRzur7dmJrwnhWDAdWxE+I7jslLsHZ42G9SPGRMLWgq8QCEdFlFO
Z/qo3qnYQws0co93xnPghQeigUzhg/nU1m4nR7mlIbpn6+uL8SL1jOy7bg7aJ2PY6LZAQsNPp072
fR1ZGNFp9KITg1OuelVkvHOYeJbUOXCsh5ABmpddkpR1FIeLqrZf2KpUCYs5wY886sTld/hWbJxL
OI8w3/NQ1mEjqcq97CxrfPbGzrZ2oF2c4qgyCXrGIZYPIZ8r2R9nS7PFaXYT5XFWHAv0iTSSQzGW
+BEKjEsevOiq+EY0wKvp4I3sG1VpiyKQZRNjkoaNphFadlwZlC6RAx+0jHbFoYVhfaZMUO7HWWHV
tnCMYSlQImqIzWmsPyfkmgpXBDtuMC+mwOAKdWI4NlNeXS4ZBwmNBe8mHRFUPi28Vhcae43Ev6VW
8nLCmZIHRHXrNgCD794Is05xZxkxS7qRN8arqZR5G3IYQpFvKyJZYZ7Zw0su7PQ46vQiYQ0zSBxN
g6bcV0VJ7HjW9fwHILd+DqYEzv4eILHj4g3SRATgv5T3XLmXLOSHF0rQSKv86OxhGvemI4buPM7W
bBzjwrMvqraAjoWqahosaIX1AbMpvu4Xu/kYU5G3/oC96o46GeW9Nrx4YJ5SmSXgrIYsWy89RkCa
WWBOZzrcsuB42YNh99N1ySqPksV5nU1B9mvWLorJaS1toV6q3EYWAEbOqHwva2vKD2qUePIYjQ2o
m6oipI4pKFLMs8b6w5lw5kJxC1sPh6ZBkhoPOva8ZMTcKLMhwL5VGDsM46oOaYZH058KXOSETpiZ
78g2yye7jjhTDDTGMklDitoVtiWeu1bLojB2nDjbC8dOvqc0g/6wMchUQTVw7GGCk+o/TOmMdxYS
oQtHryCSblrCvhsiUnWw52Kih2IuV6p4xSsYRC7naN9aRrZzd5kb1R+cWONA5BrWc6KkydUc2+7D
ssTzA/1d1qNBFNw6KlUDUo5rl4e5X42adOf202AFhECaU69mWPgdInnfzTmfPy0x9k2I19t6nLpk
egSgYaQ+s0zWv0WPHIg0ahPdgKTSxr1Xwk27b0HljSxLVr+esKCFBKOxkNiJOxyYQeVknrZfD9Zn
hbNCE0wZ/hy/x5p254B7ey3x9YS9t5hnGiKh2WlFnxw4y7OmjGOH8dYEzHCteHR37aPWy0nd8W9e
Af+IKUwm1Z12wMqssyWH4XGx1LI9ZqrZYVAZ5/KOJIJzYJFJq0M2N+ayiyObEUCkJ2blm7UZfUaJ
Wt43hZPsGrNqwV3Hbo7RYFzYJw2WzzHoUqW0AzOb2wWro9N4+6XslWRPqI3WTR3+9sIRV3pfWtc2
bkABQZmHZT3w9s1e2WtnjxqIeN94tNQSvuxNCIdyoctpXiLroQKm9q1J+Ko9vQcV8Gyl61+GBAiQ
b9IvUJ7cKJ6XQPTprAXMRq0f2Vxnb306lTBQHN6T0NZc/IgZSycp0TGu9njCGPkM8BXINS0KpygZ
ZUu7w3WZTVBcjO4Wcqrq+E5MzYyPCWz5wmE75zvVjuLvTTpqZ6Tj5XVyp/zJ7Cvj0i0kALJGH2ey
O8IlfzV04Mym3CFkAdmbQ9A8zAeb2Wl0YQygBuvMOxiQDLUgzTlyHQyhK7uKA5hxnniJ7qSTpdlF
k1ruFbsuADVuax3nD6tWyIReZEOJfw5xo4abLYbHyiQ1sUKn4Mu4Y96/l2CqXuaimu9LHq2CsE+P
3VKZZF2FXlv19gWLLGmfbtbUPFiyoj0hw0SK7zFzXmWnRgCemMzpB3BvHorE7KbzEvPL7JquG14M
JouKn2mx/mOaMXUF8BibfdPOGHU9o48e8KHWODO7Ob9GjS6+nIXy2hDUnPlc69aQ7JRUw0oWa3UF
7izDegtuA+fYhXByV+N61XaJT+eAJ4jotVCzlAJIxoXpTb0dGs0kzECRFtbMJFHnK1OFKRyW+KDz
fQRlh+ahIipDq83iT0ZazhCwA2PxLnplerZFJs2DM6rRV6ENOoClmaxlxar0sioT13Cs5vTIuzDu
WOWxXSe6Pj0BBSSzUnTlDdQaSaPA2JsHoOcJ1zs7t7ogAW6JSrTo473RpRpzV6ZMe6d1IaoZhE/O
S656bsC5kHzJ0M7mCoSP3xOxRn7MpiZM4yVYPPzOjPl2nrZWa4wwgECdlcqt1EnJ+W3MXSfk6jN+
LblQ5F7MGg5YLCIjMIvKc14q/s15HtvuvhsK7baIeMFAYBER9jHWec+dZAHZN13vaP5A9QvJVTsp
MSTHUnnGwkRYNAHDaexHQy2/aLVQHtvMzXhFpQMMYybcz3eyinQ9oK65aA9i34R9uCDsDEizrHdg
q+SwVwj9XloCzXYvLMlpGtcgqJWSE+t6HjQ5gndVYg1nAfFypCpoWryAFhrvFSJqBX66jJqcLUep
oQ0R51/Dv+noZ6porhfWf4XGq5SbZj0p8wuWYhJ/BQGgej9SovEo+kQIgPN6/G0b4/zHPId57k8D
rfCtf/vbJ3U6/Xz9Vn7+19//Z/lJoPSt+tvDW1mj0Pz6Z8cf/7V93e+kINv9RYMQQFMx01wELIbB
v1voHO0X5lGU5en45WBSo0j+ZqFTyK1wLWTgR3IFLUhdGb+/wzU0aB1EWrA86iYd1MwE/x24xs9T
Pwd9cdWKLH6Ss4p8f536id5rB9ManAd90fQwhsTvW+Pc77g2qcco67t/MTvd6Ox/nsQxvlQhijD6
4ziH/vDTKJjOIKgQSz08Ot5M8J0rJ2McoSXu5eKB9HJHE6m/zeO92prGRc0+eOjgLCLlmXFymUVc
UXnMwQsYMPWPBkHcz6qRL6VrcbBA12XAYM7Fa6wA3YyJfN4omCaUndGV6XHOhuxtMvNYBSXmJp+R
+F5NOXc/ddK8fSxV7/VPT8T/Q4n7ecS5/rLwniwT+cHC87gqrH9ybGh6VEKgGPrHnIJNOoP0BG3Q
eF6EZoX//Cf9PNzHh0MgEeEawY+ZtPnT++gxZBKoNuVj5aT9dVrE2tFpEy2MnJ4N3Yyb+iTH+F91
MP6DtLf+WGQStDXDZDT9cwseNRv1BJG4fGQaoO11puJsKR4ynjEzLbUIkZO8pjasT65QNj6QYabH
f/6L6z8L9+tfwTYw6Zkr+JxP2V9fY6ibRONxmj8a9Ktcx2SkDpPbr0y+8rp2+JVj3G27RnHjfaIu
3EM7efRGHj3OYpAaO7pb+lwZDwzy85fcrJngNbpySDOtv9SHL1OUDVQ4Ic4FjIZ/IQz+/Hx4OjYv
QCfU2eKl5WP41797vEi2CS9VHmB52sg/tXKp5//q0fj5I77+EIt3aa3dxjr180d8AKcCnzJXHtjW
OHJ99mVz4HN/mLKn7a34z07wd3TrPz2V/7AVBP/7f/Wff/vx345DnYrPv2wF6xf+thfov6xvNeA4
BA/8LZ7BH/22F7i/EH82uROCYMLAix7yx16gqQQVaTjlQ42j2EQ3/GMrMH/ByQPqjS/l4cGB6/47
O4G1KTx/XpqRYLAumsgj4JtALf20NGcFiY+inRlVRHH/OEUx9JJAQnEhH9A7akl1VmMr4sWmaid9
lYwC9fsulvpMcV7camWPnB73mftjaqm6ifZJ01j1j7E04Jycp9XxTzVrFgfeFgRIq0k8tFs8gGhb
dTtQSfEec0Z7p8ok+e4mDrGCYYsYyJT5Dz2aa/QgYmhLRmZNJHhbOIG/MkGFbgstmFuAITepaIOn
o8nHQS5ZC5JTk1a4jCUyr0cS6w7qvDg2a0gCvvQw7xLBJh7yomj5zbxlKuotX6FvWYu49rQLbKbl
q/VrGIPgD8mMZA1pJJWGDlIsJDcWsmuvZqusMbs12uFuKQ8bCjx5/hyI2kqos63hagQ/1IaajbUt
nAD1LECHtgBJF8Nrc3rQzk+6TJkSpI2xjhAIORrJDpo+3Q72lk0xi3j8LlPGoqc5BwCwU8lyPBV4
kooQQGZuMF3bsi6x1YzHZcvAIMyThzG2bEy55WSMLTPTtMSyAwAjZGmsGkWJc/GasSEWQN6GoQ/Z
G3vL4WiAB5jYbvmcddZQhYOhtQS8YpnuJfCLq3LL9RCsjK+9Le1jFCxwAUTF/pF4PHkgY7HbPGBK
Ui/XTL7nR8ecuJlE06SaHwRvYhNi94C+4jHjiIFxJ2SvLPTPPJSA71rf0dukO2R4WnN/MTEA+k4v
M15zS+Mbq30ib3jTx3JX52oZBTkgHTotVYnBDQSHZu8yTVYvwi2gNDggDm2fZD5Tw07NvacK3Gnq
a4wtjyOcXcWPFcpMfDlKF9i9znuGS64384Ou8VBA1OjgvtqO4v5A6uGhK7xCOEHKyHkOBRMbOKpJ
Hzkn0wTxz9xr8WgOGJe3ZgJ8G8yUBiLFkVEny5Sm60i3MadXV9Gne42Y7FvXQNv3XTtOU3/I9Sje
j1JlrjMbRm6RWh+it0zzyFPaXBOe0rY32sDVYZsEZsz3aJuhe86A8oPrL2IghnWXf2YthZJhjQD/
Hk+p+TCPLqCFcRATKf2OlgbRka/3AX0Zhy7FM3jBq9N80QRZ8ZvBiPsG8r984r8kCE8sMdk5g+wf
8EoaVyWZNG4k1G/pCHIVKVOETshekwl9gjpLD14xwPfZXzTRTLyshWRykzT6l9bqNYAhPtwBrj+A
gypahg2Heuy/x7OdLYHV9Va2L7S12heoU3GtYLWufckZ9SOn1O2m6CB/hHOLzBoQhbavqbeJx71o
c1Xl9kr8NZAKnocIC9IbZoNM2XHxFVRLmn12ogyCKaIydVGBzpOOvBekWKJAB79+aTvV/KKOXf9u
TA7jKgM32vVi9oPAILJgXldzlFqmlGr5bdGyBlQPVbzuMY5Ff5UrivpOJeQAGUk6Thuqal3e8UPh
iBeiYkBn1ZpzozN4+q5HrsVDBxXyBKDAfq/ndgU2tHwdlKNkfupA2Fx3bdQ8MN5a7WOzU32LB7W/
J6pqnKa6Lcg76+SFaw6CkmRkIp/TcnTBJsVz1V42AGm6fQl2+aWAMpkdSSJHqHZKVN7JvASKpMcl
MGGjdalCbVq1PTue3dRU1hXKdWs4eR3GDPMeSlTDMdTZER9k1axTSasvT/zetYBulCCb8KOQwrA3
KVngZtQl0jhe5i9SuNVTq8CHoSliGNWQbkZ13A1xQV2BpWXpFQlIZCY7Zy2C5lKDtTRqFbgIFLH4
XTFQdJh2JY4TOpEiPnJR0t7uSEeB+CSy4pPKNGuiPgGvIuoRayl9hgOGGjneGjGCIHQ6/ta+bteA
lqckST50Z2IUP+YAs5CzZ+gRtmy1hjIHaeuhjkDg7IwqWqsGIzDa85i1KIC0j3/p5OpfiKaA9qG2
m1rSOFY9RDioiI+mAWfZJ94tHc6Ug35G4KWQtXDrWfczjgLf+jwy7nlS0EaZPRs/vKgeBVPCKnmO
KbN4LCcVFndk1t1TscqsudOh7ej5RDA3W4XYcmwZ4OurPDsW1uwcNLNGupW/yripLZ/EJu7Sg8Jo
qMfeZPJWo//2qxIsN1HY3QTikiFwHZChpMwg20Rk/r8FAsV1mpjh9io0VxQLXdaz4iUH2kv0W3IX
iNKRCYTON1etmlZfZOtuk7DFJmdzu1oB2qvI7Rks5qCqVS5qisGlzbca9sHJEnIJ+k0qH10ad0MU
JdLcNmNfRtcuIcZqE9lhjSG4U3jKKBKdlnDMsmryTifEZbHq9AgzjNcrrYiYFG6CvmECWdq5m9Bf
qiOw5dzul+ngboaAnrt5d5abXaDyGuObtnoIOszRj6Nt5IhYXsFv1m/OAxYlJG++IcA0rWcGfsLq
4DAX3lwLFfS3x7Ic+BhMc2nxUm0+h7FJ8DzI1f6g6CVOiIrK17do80cw7MUrQfmV/o5tAAcFJmfc
FLzm+l1kttoX0/DsXutT51NsDoyyi/KvZPNlZJtHo1ntGo0mxZezWjjczc0xUhhyO2weD44zS+Qv
S4b3Q5b90AFc65armK7CD/xY+EQGo7N22uYeibJSeHvyabMEhYbBpCcJTvxfc3lwhtWCYjqKMe7k
5kzRN5eKuxpWOkhcSTiuNhaypfkV3EbjiV3PyU48+RGejXLpz0nc9M2hqC2vPHnSNeVB5NV0N7re
8gO7LhNgyLBpiB5u3xh6w1kJDk1XBcjW6P+O1ZmfDSQI2xdGMt1ARe+m0GLdw4cxr8KanVU0Tifa
jKQs7Ux96CXM+UuZEJY+1EpPgQw3RSu05kLcYNmCpJ3yDBmsMrF2naGznAH/2Ky1FJ5yYrS1RffT
waVhZk7Gtg0S4BMvOrntk6iz4VvaOESkaaLLDlW5QLuveGI4hg5Ocytyjg4hCx40Bv55PHVSly9o
VW7LehmPJ50zhcMpq0L/tGlsqOFNsl0eYgx838sRTh1xHalcZZOu4BiCD/ImPH6pS1FpzXGiNOnN
6YW4j6sJM/HQm9QPdGrnPrTWTDI8qfVOkAdXEpvPlYAzQNuEuQd0ZFknnELjN02Y3pc3VxQDeCl+
650xYTE/mKYcqPFFJXi1Molcu/R0puI66vVLR3PHl5jKBegQalM9tqwzD1bfY3NxK5PiCYN6gx1U
fqqKFXVHuwcgg9lW7KPa68Un+Z3sUeYUc1/kRq98n3DqfAfy751wZqJ69oSYsf30HRgFNbZHFal4
GS9juIr8KjIuT9qUOZwkY1f5zBqbs0EDCcQLc1dYEQ20RZJQhJsKygjyGRIFSQLIxqOGpwRZR96X
cQLqD5l6uaKHIJ7CYYk6NUyyAUKUJxcVeqEdRSXlaS0tygncg73V1Q0N6fQW3Qo8VnRUjNXg+Di9
Oe57bTr1fj7ENkj51mXP+Pdv0zfNZ/XQi8/P/vzW/Pf1Iv6BS0mkcdL/j7/+I0Dd3+7p6+30L/+w
24aWd/JTzPefnSz40l85tet/+f/7h7+NNx/nhtHnRy2rfv1uMRDLv1x3TaYvf1jV/+GefJW+MzP9
66x0/Yo/8saGDWWYIjISezhCV9Lv78NSjcszeUSuurrObXz1XP42LHUZh1J7xletlnfDXa3MfzB+
DMZuXK0ZwVnrAMT7dy7IW6j5Lw5aG/8E3w+2pUnE1/l5yObOhSm1HnkNTkG9x8yFuyuHDKcE0fYw
9LrKg6FvD4kC42El2fHseJbHY2RujxRbm9iX24MWbQ9dXzGfwl65Pow5tZmUxqCLXBHQ5HG11yeX
IlYb/e/XB1rGYFYIZIjDENVpsu9gIUew0PLao1sGTgUIPT4hE7I2JQ3r56ZOBBupXD9N6ignlZOd
02O02j5wzvbhK3XFO43rJ7JYP5slHjTtwlw/sdQMlJ92VTtHd/tAl3y0y/UzPm0fd3pmXIZ76yIw
N1H2INaVYUwbJHYikuNLnxf6JdomiwgYExaUel1bYoI1KDzbkhNtyw9UF5aipqu9r6gzhm/TtlTV
7Ug747aA1fB4bDxR68ImtkWuX9c7p6tZ+pJtGVRKQ9zTzmC8VZ3XHLttwbTWtTPfltES39dVtS2u
ybrOTph4KwQrjmM4XzSXKNS2LMvMGE6MEVms+3XdznRW7HxbzKllcOkMX9f4BQNl5dfb0r84Mjtk
24bQdFpoZNZ4H9HCcYrXPaPVjKYNsm0roXg81f3I7eGvQT5muzEaSz9b6x7UeqkDo3H22JqYYIsb
26DBJMTS3J/oCsufgfCKIrQKEK2Xw7bFmSXuOS597Hxy2wVBVaxY3213BIk/3RR8C5u7HNunPXlv
1QyriGK+rOfua1vsspgW7Jtx23ujdRue1g15UOfpLtp2aYwR7NjptnvrmFx2tguu3yC2q/l0iRTG
fWSl1We1el0TpR+j44D7/NBEA3AeUgTZjWLXsdwxO8Uu22XmpF8UEO0voqrAUMt51j4bSyOrI54w
LLeyiLHfzqM1f/c2U67bpBh0Va2svs9ujG1XbxW93+urkNVtmlZMXvKx3JSuxprA/nNpnl+0peZY
SYseuli+SmRgnFHLkON4v1Xw/jfWpqfFFT1cO4v7yivRN/r+eM6ZF2NRsIcz5tG1dmRT6GSureVC
rWxd+KiriucsY3VZbdqeu+l8Tuuh+SWcwLhFbVpgqg/gEOdsieiU3/TCNu9W4wh0psdpFRQBt+oE
sDedUV0lx3W4pCAfr0pku6mS/aZQzsroIRWvumXCDcX2VXJfPIcIm/UqcVIG6LxQHQ7HA1ApszN1
00OjqJm+xKaSlgvFvexeiKcdMSnpR6uk2m/qalNVKK21Umt22C8amBStV5S3LDFwibY6fT/qr2qt
Vdhnd9NwbR7mPZaCxdx36qyWmG8AV3Gblheor7jMOK7VzV4Zl/rRI/ls7WasFt2lIUD42J2IbjIA
8yabJz3X2FQ52N97epy8uZHOEoR5hf3XTzjWOpgWNFoUgQem3f3Q00Kw72u3kbd9opvX7cxifUes
gQ50T8zuHDBTmt3dYHbRvl9MaOe5I1rVp7Iwq4LW7cQz4GlxaXfjzAeorkDpyla9TkUlxM6FZIiB
xXPT90hilOQw3fGhlai0vHVAi3J7oulRckj5cAdMYDvA0V57n2KHEmGGyPAEMEp9Lmn6bjg6k7x+
aOl/S+lfoksyuxnH3phvMGIW874YW+Bs+Bdp68F3rC37rlhKjCE45W4ABjv48ow6brpdFbtVemco
NeZTj9aqJFw6J8N82kGSvFpAnQOz7ERzbrrKdoOYT9orZQo5OM8+4yjsKGrz1MxJ1QZxazWgzxWj
45WpW+aWgTH0WIrQOeA+6pZSKmHZOSCfNNhA6hHckTT3tSi6kNBznx8JXtcvAhviXVTMqXqqUhjr
XC8gJ/hu5OqPSG12eZGxeJ2BecfLbbVw7DoQQkeWm+IKYFBTsfGpZS7iPa1U0z3tFiCk6ABhCMia
ju39BCNSn/Co9pF6VJ0JAFbA3K+5sZZFjPukqEw1lG7e3Sq8kUVgD6xrc5Nhp0rSTsqDotXDr5LN
f0SOvyNA/NPD2ydPS1L/9bjHV/x6eNO9X5A4bdRq2yEv7q0y3a9nN935hdwfQrVBsMTlfzif/a5z
6xzeHA05GJmbQmHk2T/OboqhwpFBGcM+i/6t6f8Wn1GDrIGW9n/VDY4bFnfrFQmB8IxO+HMokufW
bdXJoQEw6xgu2fFlDqp7l0ej8qyZYgf4qbgqVL3fcfO9VI32la6XY2QPF21HuQzECnmw8mGvCzVh
DlAufI+ix+g8PbSGZKDT5FdCd1me1qOM2V/j7n6cGcLdKF27d3oD3L/zw22Nj6HUcbCP5HrL/pYw
0XHos9fY5M6Yw5ai3EtOT1VfQSU0LIGRRIAgtUOsy4mfRiCoq2G8MarkxM4PQ92sr6qCci2lu7Xx
VwV2ouGka5cj7imf6VByqkyAfTUlBInsPi1jeYX1tMsRwP0uHfetMny1kz3uCV7gPV7es7y4sXNs
h0pTFJcmjjvLyV4hmcjQNsTeSaov/Np1ACruWYjyVs5MeD21YwDmfVjplWnFxzR5mpR2eM1Uq10V
jZaR1EKUCwk6ACiG34f+GOxQcaM8VhmTeXatqQfPSKHpvZvbadB0WRtQ2tOQglieeaXDvpjMgwog
rDBW1DZxMkohO9+Q3U2VjnfmoN9wpA8WvSc8X59zD+EbhNQLa1rhe8106eWxE/RqdbbWgJ0mRLqb
ADbCktFVtqkoO0BNvAMjseOEcoANONFXcWdGxdkQJa5C47ITYOYcpXkQMrtHd064jyr1HkIexnDF
+SBUeas4a1DLJVZKNMh31yY0g4jTQSlwrA6oguwtJTWjfBjwnLsqlZH1RVcW1wWnBs6K8rYSxoPi
ogrnwov9KopBKo5edYBe9KSY8cnM2VDE0tJgR7cB2PvAmgztS4F3xznQHi8Gknj4wufoKaW7KKwM
rsLoC8ZRn8dLmWULrPwkCsqiTYNZdNjXrYlwSWwebLu7FSL64tB6tmXzvcorEYraHP3JwlxMLzJe
ZXoQB8fBwtfNeyWypiBrvXMq5ouZ4tDQ6p3LpFzNy7O8nh0VR3czqHsafpW7ahnuzbRf9m0BRFur
SRrUbfKcc0HBQ4NOlqfmtJKEr3JJbV/hfVOV4uwUybyHGiiCItWna7Mqj8ViyXCW2csotTyMRDvs
VKN5AudX8szX12Mzgn4kKbOjUQ23ozyjnnHadexslxrqhZedC5PqzgjP5rHPCG6XsoUDbo6ajt+6
PilZWwZdZ88HUL8lTDqvxMhfDJxHio9RS0u/SgW0tl6x2LflCaHwm40zOezH8qJsGXuPCYmumOGZ
k00fXoVBu5cUSZDawGymBDrMe2dqfUWZ2nX8884IivFymgfU0VZhmZIFojbxgoy9CHM54zUtdklx
A1SzBYKXIj/eVZGy97zXjCYpHoXsIx6vBsmklevhbWL2lEsAMPVNU1RXeEE5OMrMiR8MfWguuFG0
V0xnuoDLabkTy9jtdTVOjlwhjiIahtfCbsb9rEXa8+iJB0vOOIbniGubbH1Q9tZ103tkBiarYlzA
1ElyJg0Re7MjvSngOpHnCD5g1S69Kqyc+sZYpjPFGpd0REzQ7i15xUPQ3I6ecpob4N+F92Nxhscs
G5+K0goEBZVhOSmfqT14uxQ38k6No5uY6hVz0S/NYT5x++OObDGxtO0sqGcXzvZSKxddn6vwucfx
0NVGedaBmSLRySCN06Csxws8o7dwS66zOmcdAFp3IUcmxzEXPWm5l12uUEPjVfbFQr5Alspza/eY
uttBhYcLw5HkDL0Gupu9w7csL9WK8k1tmkJ3EdOVWlRM1tc4QEdPQZh1k7Xnyr2fh+oBbCiO+vt6
Ni6qUdEptF2Jf2ax6+kXpQy6mB+j4rjUgqVbakP/NNt6d1ZinWvGsltkdZnMY6f6jEG6/8Peme3W
jWTb9l/uOwtksAnydXO36hur8wsh2Ur2bbD/+jvozEJ5b/tI1/V2gAtUAa5ypkIkg8GIteYcE7Xr
SHivbQ3bLhY2nwaCXwdjrr7pKUvnlDrpZepE11o1UujNWtonXYRwGU3gVpfh9ZC/irTQl5YvBdZ0
ugLp7rz2XfU9Dlu1Q5Jl+lZr7+nf7KNS2w4tWMOgnDmmDzQ1nLMhnH1pxFdaHD/Oduxsoj4/S7X0
sKizcpscB9TJPJ8gIhmzfZ8kCXJ1mJ07gRschIPGfgznBIl75ad9sSl0vi91dxm37kNDLPmwsFPT
4btu1Ggxyc6xW5+MyOiyCvX3RmUPhgzmTWnhFaZ9X2xKO8u3xH0asFeJ4IBhmW5xZG29AkKyUibR
KAQT76MIr7XZdJiOu+HO6vWXkQDYUi7xn2XzmurQ4AuDl38wU2ertCy99Dy+Pv08vMQywJsolWHs
ahVzAmuxT47kh26nhjTIRAO9WChH34tCm5/HeX5ynY7m1UBmjV3RwDLp7FKRw2Uz2uCYKFwkZ0Sy
JW9xEvZbSvIF/6Dk1C9RX6zIFilJ6I27Nz0y88M8Dele6S39fAPCWmyJ6XGpb7xMhIvf6sQXI6qW
68a+tsPtZNucoLzRZ+29NzXrKS9S9SXRe4Jb5VNR2e2hDGprG7XEtoRDVvA5Z5XVUtlCVaZXrobg
q6ewc8iKdmZI82Rt1dSbvPJspIEJW/odm4x5QY4QjRiNRg5q89cEGXdfSPuQG5p+X4ftk5gcPmby
DojPrgUZ9GSFZezbjXaJ96RYoWsuzgaDfbtZG/26UnwuM0wUB2qBW3LvCU5C80F0VVskZ5GnH7pR
cIg3/FIQCG0X9T4O7HUj1VpWs5/K8iIn7D6hKmRl9qOMF/btIvfNOGaSETrglp0CQ22zPjZ9TAf7
KTW+5B5hNl0+sF9a0gGDcbhuTbGL8MbxdQ4J1yQYeap9vUY9sJhDp/JC77TNGEbU/XkjvODajbp7
LDpfJ/Qa3jTycW1A7erb2LIeVIYe2MCuOyfa2qM/56DKX3mUkrGuLK5nQslx6gSDb2faOnFAqVji
XahsV4qLgpyU2JtWhBmSRxDuLfsmLOJvmajOZ+Ws6T/mfj+yYQp5G2S+llq4y4NuHxCHW9Zil7kK
m3+47RznjD6IuyPOnUdeaOk2nkKcmNZ8B0nliiSscpXSUOR8Nj9QB9D5TQZOnxhY9nU3PLocxtbW
9KOP6Fx3Bddt62+hdM4NnQ+amua/elIx4rpMtvaA4aZQezQcaDTFNTObPR+5IjOaCqf20CSTA5Zb
+14Fl3HXvDXqjk7hPZEa61QF68q8L8vspa/CpwLTZtW6295rDrOWXeShhrRRv6rtfD1qSbMuoaKu
xwEeLXKELUmWJq3Z6a8ydZ/tjG8VC0Tq1C+lbN4tPTi3B7orQXmh4mw3CM6IsbWLUkIU4mqXEoDZ
Ix1BTn7WW/3LXO9JC9iVdchunq5A7l2Y6RUA8K/9JC5UeKFbd6Ez35ajd95lqC4stXXhnzbgvh2d
Gl9A0HJksJqVY3PeWGxuprC77NL41WGzm4KP9RsSu9d2VbyJWuwdpa2r9LKdq4DaVW2vPRfjY1Xw
Yybd+atImdhsp62LCakDKRqXdV1el2Zz22v2lkXkknMN3A73xh5hgDcI72G26jmZ4iK7poXc4u0R
l9iV1y1xKutB44tS68S9sOocPLLJ2KkFTvYUx9mlxU7VVsa5FPIxtqIHSIG0REMi0SaDYB6DL1fc
3ZSG/hKHdrbuocPzXej2U2dey+kbruU1oWIkn6gJAzrhWKN36ArvscWk6ddtdzY1+nYkRW3Xmdot
SqKHunqWIxB3x/vGTCKqpk3vBIFKK5IqaENleJqHaHijDUwYcZVuRWZZl8VEzE1R5ft5FFcg7W8G
Z97gvcfrpSiNB91A1qZ8d2IbnXE3PcaatxwpIt/lWxYu07L3XkY2SwnfM70grgudyzw+mJIypkYY
pu3F5Ixa/V0R92tqhNf1uPgxuvOUD2GkLREbPd+BbrQPAf1Ww3Fe+v4aT9rVFDaXpuYSXRes08Z8
XkI5DJY9PhwN+B1RPXTzW4pL3tbeZ/M81uwbHZslITXLsneLp3yv5u6yxGJ4S9fx+1iCi9TtR1LQ
bd+2pg0wA3/gt4sC7coe4k3qolm1+s0UV0CQytsRq1xZPYtEvuOm3udJcR7G+ngVGvYqGoLrqqbJ
oHrzjC83xzUc8C11pTThv2OwjY3uYMQLTdr5XhA350eqPGilSW5PJoVPRM5lVqGUFTil6mjfNM3X
1NWemsrx04m0KFuHHO42Il4g7K9ZPhy0IbyyG/aks8ZiY+LCWsWKNIQkSl2fzjoZqAiA0qFHdxBV
f2lJu6pE0PCY9LtUc92NNFjNY9m3a9kO5sEYKNuT1eybmfslqKKXCjdVovrugqLwVVXXj/2c5f5o
FsNZRdfFDyb7kaM7Gse0n9emmby1lXVfQhzaFW0KDYkNpQm/dNcbxUMPDp5A1fqg5VR+0Q494+F/
yVM82+zgEUUgfPYlmXA5p1a/mUf9LCjB+syd261i13kLh/JOV4W9Njr3pklQIopgMXqVCrVPh33I
uUotkmiTBNk9jG3eKDXbmyAwnVWiPAVnL3zRHJYBTVn5XrrRsEsAUYGXHuedTj9qG/clLsUqx6Ti
jQPJRklxlhF3zy2PgyfDCL9ENSoFDsjj8tO665SVGAcpu2QK8lseDmGFGh1UneRY8nWpTZs44HHJ
zL5Guh0aIX8cxF3hVivaJpsgVtUqg0rhlfW7KfHTNFjtstIAnQO6gUi/tNo2Q1BcylhwmqgTcy3d
WluP/dRugeJ7vlPiYI57guW5pSPrw2ESOYfIkN3KWI43bYD0InT64AIPvMppkWji3OqKYlvlVY1w
ZoCOIysDejsuHJu4RpCzY35wtJjk7/Eb+eS+qyfbyWJupPK51NyLQeOkpMSZY+d/uXxrzSn/GgW6
uy+nEntpnaD3GkX/NY+HxyApDpqFkxk749ms+LSBeIAAbl6Inmk+FuKc/Sm5BaxV62ZJ+CG8p9Ks
C1zh3kEa5ZfOqHRvg4+VOT5o0YFPS64hnlsMmDxNwX64dLeAt+NXIxuNzZj22c7jcA3DjCLMCOTD
Xwh43mEw2fltdIQufuNSvMdav6wewXkSBpeTMs1VU8+OHxLDw75OPBKl8YaqZ22MxnkviyuLmeiq
6DVkqhVS+xK7Sq6NKt0EwDIRn22jognpPhp0QMggDSYiT1s+ywnu8xU5AY1vB90GfNVKdOHeMYbz
EFAWmq5pWxnaCGSTmntpF1RqzauErVouirNmiN8tL92QCHjmxeae7J9zq36jvf4wKvemH3rfEva2
c1EVNN2q7zA+dXjq4l59DQhXU1n+RhrjVZ1F59n0EsrOL4vp1rTCa3qGz3hUL6q03i8JhE5p+zkM
CEi+tyTU+WY8rcDTRWvCmC4o/N+YCMkq1d2E/ZNeEnRdZs55QsrQzCF03Sv2isI1LG7nEGyIMAk5
dhk3KNRmH5chqaWJvmyT5rMZWiI1IjgRzrRBl4Y/jlMGU2TWtlk1gRKQ4k3lxrpOaOVp0KVc57Kn
Gem2+UaZ1vd2qNDxLVHR1DvivNgaZC42pcsZnT3fbC5mUDfimNEVVzGgeVRest5aAS87XH36gchy
TN4/qmhe513USX1LMuCuHDpvRZTlBqEq1vH4i1dP5zPSNiRS5iqg8Aqy3dhX8Obc3tsXFktn1Ie7
md5NjDZs42TeKjdwCVbpmW4Ft80Uv89Tfm+MA2YVff7Li4M7N4pfvaJ5TuVZagoSWeW81fmkC03e
iWayblkudBpqZ1TdDXCRhvk9lTMm8Ly49+jcPg44vAN0lcv6QjOCg8hZE+7t8WkaLrQ2n9ZEgaCm
MAfXYqXForsjqzS4BdgvNgrB7ybPUmtrQ+C/iGTcqJWYUvYNfWWx3QDkg3VQhgcVFryfc9Xu5mGI
/gs9xmX8rSlV+Vd7LL74Iaj4jzLjf59qg5L8h6qNhUD4/kNG8sPftuDz/in729jbHJDjxiLEl/zx
32V/71/8n+glPF04/JVYApH+Kfub5r/YBOFu02Gqmktl/9+CDYMuAiYIwJY2gNvlb/9EsHFc8cdh
xquLyQzimPsD1rVgtX5yX6nJzFXUzBzRe76PXqtGMoQKLb6RRtjcy8YZb366L5/avaRAaYITynMx
clCat8zF7vPTgDaf+tTpI47LWP/XeAq0tRLaWw9KYPvxSHQujtoZ0jSw8MLRozHMxXk4RI7HAlGc
JW6LWH2uJkFWWVZRaNHvK4+2HqHHZg3YDWbpoqbZ8GXVoaSvCXFPm8zY5o3DFyWmUNKmseGTTxzu
8RvMHtG1IbuzkkTF4DZzzOpKaoHwA/Zt8VqVdnrftQiUWdxGs11rnZOZF94YZ/UhQv5O69uoOm9T
arlRkpzaFOwBy0GGO0fODs9B6OiT90WsKFCQkauydZ6mAS5ky6WGpwBiWFfUCXJ1U3JGwJeFAzq9
ZFUev3VVrM6beK7ka56MJQCAOZQ3oR0HlxVNlm8ZtdnYL2wDSJQtFM5prG8e0DSfTQLKcfq5AJCu
s0QPLst5TE2yOWUKeipCvVJNazCHBGvRfuDLfGHnEhkBrK9sgCCqOdCa5pFt+X6Z1N/CsDeyl0KL
WlwWg5YnNVGCHZr6kYAwBAoelj/j3I3qsSLABM4eBTsrNWYno9rhKHta6wmHbkgXBsq5EVEkABpw
NTFpLwkLYVUOz3WUDPWlHWpF8cUdSsIxV0Vp2z0BWbXe649yGFMFfVpAhsFlHBO0x5Fo4Njdbj0d
UzzCwlEjemU1Bahzza1CTOOBp9BVM1tnCQSpSl63be3k6hZkQS2zdUUjDl2OPgQ5XYncsibyocrI
lvONbGujSOGlJKbMrzE+d/pdQHZK/hQmXjKrzVShxyB1lzPBK2zJklqL1xLjfMsFoIRA+o/NuoBT
Yamm9u0qKlEe1DBhwGQIw57qO0kfJ7/JY826Dlo4a1tlxD0nfGtunupwYhLVvZrybdWIUlvzHJ2C
Onfn2RR7mgisAVqUdD0TmZjv+xQVgD9SIMQwIfPm2xJONm9a8n/73axXZvjYNXlJj4KfpnMImajN
h9dg2ogmIa+bUGNQAl65FkWC1ryG1oL7pPRkvXKKgQwyCxkiL4tnx3tzUEgd9Br/P5hkKtAy7dki
0+7jhhUU78zviBCH6mxQuV1eGU7mmhdZP9bZOar0yGTrCA8AErw1R+M9/XKl9kFdL/9otoT3Ct4K
ceVoKblRiNUHyDQWZBuBCiFN9T2gCk5SMVWY6l0vMyvdU8+dwnPl0LP3FQamNxrhNmHEdjweYGJa
+lmlURxddvEU/Oezhn5D220UQTsNeZoBoJIeGGWrOfkWKgqgnjbt834Ha16G65bEIWOnEHwUgFfQ
JQOMmqq9mJRDtI9DGtE6iBFowSiJbAotlUbUnG7XKt3mfaf7Q0O2655uraNvw7agywg/wkOAqrWp
d5N6laf2FaW4LykohfAy4EV2d3YtOuM+xLmrq41G/lDyWJbBSGZuO1Yj4gWrgGzwMhaatoBmPCrn
l45bADHQx1mL95PihL3uLDggK92JdbLgEjxPF0sCXnTQyGKqd5xZou8F1McZqS9+o5WTIdlAxhOF
yzkeaN1Y6vN9bGR9xEakwmyA6LM+T2ewF+ygB7vf9Hln92tgOZSmUgMa2j2zcmD3FtmR9UDBnyrV
ymizkFOmNeK8Ll7wbnJm3TUAP5KZSq6wjLsgMmaXHaw7TuXXCCSUEC8GpWGPeYkcjJN8uM6ruECQ
Yhk6rJlN2WI+G76HNTr02sU1FwSleuuR5Mcm8alTr1nD91FEaFsffnyI/r8c4v8gS/jpm/yLlvXs
NX/F/n+0L1r+jX9rWZ1/EUdJuMWiTF1cm/zVP1pW6eLbxMrJ/seWjiEXi+g/OyMDPQRqCKBxVJc8
m73Rf7ZGyChMD48zujw2U5JozH/reP/ZmSAB/lvX+5udimEuZs7/yCHYXxHbgyqW4h3vrdQlG7ef
9yqiJcrcq4xkOxt6DU1lEPGrG1sm1QTLotBXlQV6TYVd9Y4SH0dmg/Ue2Hiq9ROH4alufUvvR9PP
c1xqK10zKG52cJsuC0IJLloc4/k6px4xb8iJaYmLzrQ9wIyOOUwz8gGNGsWyoKo74U+qT5+qVoYF
/h+6x0GU301ZYlaUCaUD+Ctks+MPNgKAVT5bFqKngAwzOnKSauSMsCRgCbTNRywMRE/zFrPEBqJ8
rrPKW6kqcPgFyay6drMSkFWRgjzYaU7nJbuaCueNGvTc23PSHh8dF7KTH3ntTFUg1amt56hQiWVW
E7gTS3OvaGSnHB2FMb6HhjfiI6jzEeuIq+9HzGm5r89GeuB/5t1WFJPxBA1GvOkoUy7qIDFpwoKW
ZPEQiD59O0RMvkFnOiYbGgT649TRq0khicb7YU69NzoY9bk1DLbcxKBHKl+vMpBIQcenYCtLJ3jT
2kXosKTQPnvSoZ2NJZI6w9xFPBzAkslzJckJxcYApAAuk46YrcbguPgmjRJuJP6srx7+J5LN6KVY
23Du3U1jNvK1ZGksVrkWt88iN6NvQcD8XJUOUCcxlNhhAlSd5ppybPvVqE2qEbMjXOYOCO35oh/S
5Fljs+xD/XJ7euhpQqpa2doj3Tkt/tpYGkATsCgKNgLCofe+7mhkwDCGSQ7nMdniUouf+SCb2cYJ
NUqOFlK/FaaHodhabcoq3QB7CkhAjChmBV1v3TrKHHNaN9FwZk3W0nnT8PpVfx8G/8f3Z9nJH789
6NPRqONwgs1mnVIskpIuHz833toiKjYxD5FdpyW2tMSTT4ZiNTgeytM5R0mOWR7KJWzGxy8qKuUs
bAyZbCu7RlwCTy2Tg+a7tNA2KvKo5Ndxf1HxxxsDpNDln6/v//vOs9zD//k8e/n6/TV8Vd9em6PF
2+Jf+nvxtvV/WRIFGcuiDjThxyr899ptcXJ1JbY9yxAGSOYlYuvfWjaYLfyzHF9hjevs9JdD8j8+
BE3YGPw5rLHSulAqUNL/yeK9PPH/TD7OtJyq4YXwG7p8YGAkHc8It0KabUQRLtcoGw+zy67GYi+1
/umm3Pz9835OETgmilD0WnR5HkYH4Mzecs0no/BRM0agdn5v1+eRXj/0Xf/U2eMGvimsOYvjx8cD
nl7W4qng8G9xv+lfkF5wPOBo5mCnQtQwLVica3aVwc5jpq/+cBSBHJxr0gVgFsjTJ9+9JA3zYSJ6
fTl9oNFiNdxZ1Oc+qQQsj+DnR4QZEMCDbuJj4ZUF93B8LWSGuRnn34XMN1o+9BBwweE2teILKrBf
xiT51o1Z88mlHdc7eGJCeEAiuD7Kp5hLT1aKaQ7DdlCa8i3OqvQcnHYrq0nb2JqYLkqdUMePb+Xx
IriMR8WR1Y8Ci6BYs7wMP28h5IR/3XXYCBA8/ywJZaEHP9FLDNP2k5F+mRoCvAzKTdcyEJjq8uTK
gqkpRZKMKDPsaDybZiv1RdVl/8UowjYYawHlG6cZXn06JE7sdq0f1VGdnsHwCzQmY43V8OMb98ur
JUxb8A7D7KD6JU5nemJ5fTizx/CzBZxGgzLdeT2VbJft+hYAs/hLtW2+/3jQ3zwtSlMwqH5YouzT
4pRO7gaWiEXwL6xi41gUZ2hIa9uiZo/08VCnj4vSHS8YG0xbcJADaHI8Mcg9cLqB/YCfDCEl6tI1
gWoG+SejnEx3Jh8rFHNdZwUEXrVoh3+efvR99NCDC0Hnifxx4qZJs0Ye8JQHf5is6C5DwQ9hIy9h
/ru/sPEJTy6qcazwVHTTOTZmm+flyTO4HOWhTqPsk0f1mysDCkbQDacHZsfpi1yrwXLrzgBj5zhg
LgFtFPAfIkoGfdZrgB2Jjis+uZsnz4xLFHBplgqmKyyTI8vx3TQLJ1EUoFIamo52AM17n7I3/uML
E9zAZS9DfZTs0JNHFhlhrTB1MAj8i0Oo59aB4kOyiYKaLthgNp+8aL+7qGVhciRrFPEJJ98wy12W
+xz8AK87hBJZobbxQu2/uCp3GQReG3kj9rKD+6nsC7Uinipg0/6YlmAAiExel42Y/LLNFUCS1Nj8
0eu1PKrl0OaYPK/F+3hyVdLSOlKomfhzkNPyci1AskY1/tnnmFF4RGwv+M+yD3BPRvGmMuvtyUGP
isUQ0xv5QWmnyu3H13KyKi2jcBgwBGdhbJ1SnozSYqGM4dNmvttE9Lz44wa3SEL9zAw+uaDfDUWm
pyACwjOY66dDCSPEsSUzf5wzxye3b7xXhgczQkzJ659fFXdusS2weHC2O54R3UxPs4Ie4IPg/1J1
wXjeAx1fVdPQ/fFcoFKwEKP4mjD3TndpgQ4goAujnC9jiJajdzq8z3Ep/4sLYlWHPcAe929W4c9T
PDJLObT0ZX0n0dTlrHHGvRJdDaRZh5zwSU7dr28tO9zlM8+HHpKdfbIUDUB/XainnKRRMqx4u/pL
nUTrw8fP6DejuI5Btt+SKIaa7eStxcmKyZBXlJJk1WzoCb/gupSfTO/fDsKLxP6ZmQ6C6HgixD2p
IYHBIFpXZBtKdtZ1iM3h70Pa/+NpdPk8saH9aRRxPIqowjQu8ib342CI9m6VcRBva6j3YpD3H9+1
X18i+GAknbk0mJhxp1Fs9qCNU92bqW+D9kbb5tmAwoWdPGVup33yhH4zlmOwwAkdZaFB9ev4sjz4
fGKwwPG6dmKdp1IWFy2NqFdOEdYna8OvzwmW5vJtEmxOGOvkDg6B0FCCMFTJurqxmwnTqACs/fHN
WybuT6cCnpMF94V1GycSZ7hT3F+RyCEj4QkhVUic6aWAQ/OMYMZtz3u0JsighUbi/J+OyfGDyFC2
E9T8WCmObyIY4pxaTYhenRohHDK9IZ/FttcZudi+ZVLy/3i8pXp5cpH2shIZjiTci5PIyYAL+dyI
wBD5YecFypdm5dEA9Co8VK03uY/a4Hjpgn7umqXvoqbNlFT6Cz079dwabu/4QdJhE6oKAYDd8eB5
WR2WWIR16YhMplei2ZbuLDAy40B8/vjX/3XO4VJjn7ycegF2LvHpPy90TaLC0DD5HmFgrQqI/jRz
OA/M1NmyAIXnn4/mcLzG+8Z6xz07Hk01GeBmKOb+kMh22uapLR4aHFcNah/P/kfB8D8uE79OPxtK
pg7VBhIkrfmTD6AI4iQGb5Lx2FO1Gq0IM0zRZ2nIAQ5L1Coyx8+W8uVHHs94hmQwm9UCoqA0jy8Q
kge5USkRKcpDCt0579OMUTjVo3VcU/uzrOH+4zv6u2vk9aWvzY5F5xh3PGAHzV1pNd9DBG/aqgvN
J/rTl3hsIcFlKEA/Hu03s4WbSZFowXhKlsPj0cysN6XWWLkfckwhab1V1Rdtqin/WrH5SWLf78Za
voe0RH+oGk7Gciu7GaZFqG+7atygpNPO8z7EP5DT2vz4sn7z1KRL62JRUCxI2ZOFF2VT6Lj0dxG+
VdW6rlP5IOhiY7ZwYdjD3Ntk0xR+8hH79ckRziUdaia8gMu7d3wvCf/oECXpvAuOUpc0VYONrQ/G
wYPEulr0J9s/vUgA9suufTkTW1CWj8fThIZo1WWP1g3jsHNBe8LNihtcSdGgAxpOxxtNIL38eNRf
nyL9IADI9HAc/nCahamoSZcS1T/KgTnbzfUS1pTiNsFy8dnkdLmA43eP9cskJ5o9DjKP0xsK4l9m
PcJoPxEF3oF5svKb2mvQmxIRUTxm2I3uU4USehVPXVd+srT9OoeoNDBfAV//KBCdLDZZzMcwrvBX
yaZpL8vF0UWyTwRrZx6SK83Oki+BDS7yk2F/+ZAvrFSiXXj/8SKz8hw/1RSO/FTgCKALnHuHETT9
Bdwx95P3/nejLDRdkwOfoDh/ssrM/SwmvY45oJMauZYpam4vdLtPZugvc4WaFy/CcgdR+vAxPb6W
th2b3rDZPBrNFG2WHRkJUi2PC7rCfzMU5ZQfYiIdjuXxUPBLmza36XaJfHD2wmnHtaVPKE/JpNl9
/Ab85t6xw6KDyVrG8nLaz8iN2EUajHJ6rAjpymHdFRg4s/IPy8k/KoZCUB9i+tNsPN2HDEJ1SV7M
nIzUgK4Tvl72le4eYM6Pr+eXib48JWonbMPRmrHNOr51IRhK9Ex27nu1iKuVcoOe7gywMtCjhnYY
aaKpbSumz1pQv72PrHsOPSikZ87JIp2aiZ04BVIvYoDqM1ARyauNODP+8xeKIzNh3Jz64Bd7yyT9
qbgREhLbSGfIfU4gQHRlheLc16iHfTItftR+jpYr7qOpG7xMkrxW2t/HA6WAJSG28LyQbYfuRNpU
+IWwPjiLdnYodZPwD6o3xYB6GmLFTnrFZzTz393Rn34DebJ2eNmoZOcYnAg7zel9t3OKp86a7buP
J8xnw5x86BwVjxP6GVxb5jhe5p77YBIA80lN6veDLMsHwZfL9v/4boq+R4sVLHst0kiarauHwE1z
zdM/eWy/m/0LrxqDENOfwsrxOEUT92lXi9y3E5BsgzUadwu+lbIUOz5rVco6uCC27LNTxm8vD7El
iyK7PYrNx8NOnV16esmwxCxCXovmZH7KQmwyHz+q363ANF05GVGlBwEtjodxoLtQsmR/FyD7RBIx
EWIiW+osFgD56Y8/KouUlhd5KZ5zsj75qACVs3ogXNQKqqEl3C2qCCrGZP7nb/TSS6YEJtjfWXwn
jy/KNivotSULlkn6Z4L9h4gFuEnxJ/u5X+8dR3dnodrT79Rpth0PI8vRqoRF/JapJlLhZlxgfUQ+
nWuU+Sdr1DKZj5cOtlSC2UfzkDKidXLnsmnsNYezpB8NebBNSq3eVYRhXUeOUe4JsVafFKhOYg9Y
6SXHdzTFBju4pcZ3slYldmVPQuswrcB3S65xptnla8b5v+Fs5TXtbWRX+lMhW/KA00pm4lEmUycP
7BmAR/zhHF0gKdRjgMrb7LZOV62mEElUlf2I+bXWtrHU851ONeM2MqFPfzwU0+TkToNoIZiEdjA6
BFrcp5vmAIFZ0Aax9BHSaKyUU6H1Hm4/y1LPhVnpSQaQcaihU80W+AVsLNKd5+umj9x2Z/HpAHlM
HfZLjfUxfk0m1RTrmDhNQn7m0r7KOGnd2TQV7TMYt9CAmmowxs3USMxzSdo652Odk6tXN6YDYqsZ
6/ABC6j80R6JB7B2/cx2z9wIbM1IPyA5CPz6uVPoPBpvFN1wFZfU++7gqFhtggccUt5jrmceCI7I
GlMs+WlMcqaXdQ75lbys+DYgUMXQUgS+fQyNsSEr8y0QUy4nf0JvWtxOUapJqL+hZmRqBUsupwRH
QJICvwcMlODV1nCSZgXg1TQvVZwEUJ9nR5FMWZuoPy/yPg3gO3hek4+gfW27gMDlJnOH6c+Gz3wm
bTcL/IRgvvGb6YbgIVZzVA+oX4uxh8UWQmGNYTTPefJkjmZk4a6Pp8C5k33peRAdmsK+KbvBk9sa
Fpc6tDxg4bcTGPONU1mTzqVbkELWQ+kl9Q70u+NdpTMZTv6g+rG6CNK6nq6Hucm0By3MhToni4Wo
LbxMJg632NDP+nDJUIX+MBfvtQim96TsNHExN1Wq/DzQJ+uMBS7TLx0rTZoDqUZDByO7DJqNAnDi
PCfAa3DR9gMAKxkG4XeLTRWCIuKNLB3pM9yJc3MY8aCuqQZG8ZNG1C8YBRZlFEOALqZvIO5o569M
I4iSr7xtabAOarsI7oMAS86ZYVeu3KpUjOIlH404getcNM7r2ESAG1Z9Fef4d6dWEPueFsolQzNq
Rv0OIidhn5aGp/S6SAWk6nyudXlWD4X3V0MqyTt5xPhBdenk4d7s9ChjQ1iRFDekkLm3RlVp155J
8Q/v4BCPX8yuCQzgXRZaUTH1dvNex4H+YpqRkqvM4XdDq1WRhznXcVFvoeUOFzrma8ysguzYp0br
63Ylm7hD5RoMsvWNnM3LymjS+Fk0IstXBor9hUQedPW6o8rY4SwLy3CTWXDKN2AmJdotfTS/GX2O
tNSGdw/Ih/4YEGUEYSC67DK5Vm1ifNOFSuN12U+zuRtSjay/oHCbA4LxQREHJvXRjyxVWn6K+NVZ
g1Kv7W1R6eI9RNKcrCH3SaTXHMSJWCO7YdgGQ9q+yCQ3rctwchl4mh0H/xhz1gVVrk3lhkBO40s1
EPa2Lq3SG85kZXPmaqIUr5IbTPq0tYYi/DaUHFM2IhcEZAL4b0nbTez2IWYz3PlNqA2ceFFLN1sq
wPW9Kkp9upRkxrZ+PURghIhERbe1anrcsFdVqZOuh5HDRuaYu5EOxaLPg8uoAkvth0HrqrOk7ogp
COPE/IIeco6e5tgpeBhJQhpBHhe01pPWsB5Y+KOniizwO9ZukS5sCCd5wL9WsNy4tT7vB9bMvxrd
al/sPm/Gc4oGyQslzjg/n6B1pqtA1c64Zg8eaGsdus07Pk3jIerpVK9oYUFotnFsaDuq6GRAD2NQ
Ol/7so/1WwCChnrKSd+90xutvTZmg+LRoBFUe846VFz3MHQyvK2VV+5tckZB7Eujvq/aPs38Mtfc
v/op8MrD1IJ82XlJJyCzR9i9tUi3wx1p2pm2QxQUvpuDYeBuc5U3HHKvBs0DrQHuYsSO0d0acZ0k
FzitPeOM2GP7yYl05aw09NjPACnqyV1ijrWal31047Mp1AG/TVM+X1RdVBRrZZephrkhNEsfjwvu
QRwWEZ76oVTmDRl9xByltcr7JTPAcjc5eQbdW0A/v4a4XkpsZV3UmxvWEjmsAplDZ1BaMt8CEWqG
rw3Ux68uSYbpA2qn1DjPFMm2+8mKWPJJijeJnoP6KnyjA26CYBRQzzZ3VQXedQpmx1iHWjzZ/qI7
DJ8zY0zfqr4WT05WusHWMrQcHYSZGawNMd+AZjN2Q4/idjbD+i7QCND7kqVm46ETreJwJ0nvZe0u
OYpArzLFnSlm3SJNIbCScyPwzJpIiYb4ER2jRrKWtd1E6wZPa7Au8IgX1yFAleyJwG0IFqmXufOF
DFGMPURtRY13qCq+kmnUZ0jU6RO6TMSEUARiNsBftP+XvfNorhy50uh/mT06MoGE2+J5Q++5QdAU
4b3PXz/nlWZGrVaEFLOXNh2KqCqSj0Cae797zogJedcuPOVvBg5HZ5X243Bk3GGeDkrzy9uARSSE
TyInCwPfB1++L4tZVz8t7f6FO9NYfEyx6/5qkKG1X3M2SbJPI1mCTWJUmQyYEWk4JDCNbT+zbFzw
WEOYC/+O1YrRh6qwohlJARe+FbiClAz/MPdiDswob8MXs3GaBJ7IICQPu+csa8bZvXZ3afSP9xlc
8PihgFetEGUz5qqR7A6q2HjMwhaPkCQrCPQd6B+eEo3k+6qNpyk7dvDu830UMbS6GrWnmIKFYdNg
BwOdCNuLNHCBGD7Tlhzfe5+2/ofdR110n4xQXb4sJgB4hZIwtq+bIvJ+qSrEDDEJv0flSG4jCZh2
WvRhcYi9bpgRt9UuBBqWERlwPD7hVVnNSfPMyQjmHLPEUKb3s5NL9aiyRcibtqCW+OIMWRc9zHzS
w24ZmynH4qsbuaW/GI+7NFosBp+tIX+ZHFMt98tolZepBwaUPmm39oh3skUNTCObDThFw9MTc7WD
y0jC4lpHu8NG+Foz/ID0QkKDJ9Hq6VMq9OTtYdFTPJ+lDz2S+XrU0iwSYty3ywhGQnqJrG+6pWWy
fKonfuerTvW8mEEshtJ4L4oMwZaMG3QchuArnBWwe5cRUn7GKyYlSia/+7lwgmYEh7q9DEKRO460
Od9GnZGZz6NjIZ9oh8o9j/Rz+6/aF+N0raKlotriZkp2D7FJgCQougk8bI96Vd5CZ0+9neiV/2H0
QnTPbjgxPK6c2jdzZBzGYG/YnqiIGkYKL32Vhc4C26afoI5+1NECGrCpImBfcimWp9+H6f9MTvyX
vJij/lX+lrZ6/+sfwreXv/G38K2y/yAaR8jgUteivCW47P1P+NYGJMndS1Cl/H1z5Tb+f+Fb8w+a
txSqqHQz/sR1/e/hW2n+wTwmFHvSTVx3aUb9f8K3/3TXJBdMPZ3+BH0fftJLQeRP9TCjkTzxGdAP
RNRoMAj9ngcnzrbU3r5YNv9dau+fCh0UN/giNPiJx3jkff7xy6k5QUE9kNDrOwYxMyaswCwyc/+n
X8Dt367Kf876/vOF9vJlbPIJNG1ZC9RfvkycG7oxMPcFknV7444NdMyQQ53Fj3Va0ijbhV1XwhwD
GAHazhuvud6b63/9Xfz+Kv9wj+e7INH0u13Nj/vXygTXOTHM9cRAet1Wnyn5vjud7TSbwE/Fovnd
EfAPDM7Zx8KBHaVlPALdujB7yzarb8tR6xfKUJRrdMZfLKXMELaa9X0zFvY9u1C60hBxzwktQirC
VS5PYKqks3LhlHmxH3rbAZHuIRovgy2twW21iUWYXaTR5aroc/HttWGmGDYExh3QqAJraA7MaJXT
u26XW+XX4bVT43L38rjaQvaZHl0D0ZQ02hQdrwc1VLoT3Mj/rCX98nvW/FJP/1drSf4xJf+4lPAX
/raUWPYfQLbp8F0aUYSJLhW1vy0lFssFNXNCexa5M9e++FX/dylhcJ1cPeUdxrdYUMi+/2kpcf8g
qkY8gMoPceRLgPEvQ1f/agiLtsrlvfr7E49imaed1jCVFJYneq2XHt6fVpMi5MqgTT0HHH3ddMVx
u9HnDhvgNszC6jkuxTQF/AzTJvZUu51zzz7EFLRuEx/aYumZGJfMNn90mB7eojJtoSsKvS6jWp47
X4KAcxgDjXRHLQXeZX9kMr06cAZk4tmHvTc1F5YJ144C3hj8Jww2K8IO970uN3xzNVS4Edz5xHYp
5hq5t0CW54GtNBt1zPnq9SBxjMCjbWcbB0AJLMeHjxMxUhoYGfrzaRlPogXL6UjjxzD9l6HKGDFi
4JRz+2FhCDwgCxoMtYKnZjj1seb0HsQczjbah00ydt4a1kP42DQfy2LBzErs/WCCF4qUw9dvGAwt
sq1vVdc9Jact+YJHjk67qC4xvut9HTZ7DnFrwOB7oGbZahCZvwGO3wVoim7ghIA96fQakPhqSJwr
ZWRPIZM1gGdUAYNb5slLTDCosWawRwlWObWOnPqdk0IfFL0TB6ll/hJdF7+RdijXorcBodoSgDaS
wtWADefAeC5eoNBfzT4Ioykq9kuRWQGauOy+bIGjVHAnhFWcMt8zNsbQgZVrFEMWg/iyehWve/sb
qvwxFsZdXTza8JnsYkvh/crvYWTm0/TRgjXbMZ4S3XuyvQYyf6x76K3HcIEGA/CYuW4LLCNRoMPU
y1eeKG7c3ngy/f6+NMtzPVHPtkYTXtzg3Opy+dW6frq2uvLgj/PIVPEMzmjZZ33WoN3KjhOzfjCP
iu8kGb4iZd/g9Tu1XERo6TE3myYGgNll+gEaTQdalQd6vQDU0PN0QlvbSg1IJPJ8bbh2iocNkUE2
0gmFddamN6mIMPFEYw7LSJ/N0lU7OPsJCu7wvnXybUdDgflA+K1hku1F3V1TUxlA/jVf4SC/ykqt
h2U5WNlwBPlawkH5LRnmKhL2NMQxW9wOWfarS+w72eofc8Kq5UY9sy0SdE1rbX2TiUFN7cuuQe+V
XfLkqf4pS7vrqBYPCK+2PnPZTNAtcm2aXGgAImzcMD5UujnGTvnZDYmmxBJB1FTtpxrHV9C/Wbaa
U07zoM1Q/zz6lbW2qG5JI7cDiTIvDfvvqCfGDhzXEs5D0s7lbUOdIcDCCMVeDHKfRuZXFlvmMTZa
hoRnP6UvUTvr1MiPTWZ/cAjetAVomYEC0nLwmWMck1sdnWzgp27XrcvECxa5D+HKgfb8dhb7iFhw
Vw9H5r61nJGg29Gaup3Hyw/lCFOaUxSHst2RdVkVGuAeOItlbt/lpQcyefA5C96FKR/XGA2AUb9Y
3UM1Q6IsZJCqIjATvnde+VXWfExq1+UQC+qX0XO+Y5jTWVCNruAPUTOuG6ZHBKVTDvr1+9RPl3xu
W1aGBEZEOSygipNG3IAreyBKwIVnufcYn1+OY6uZSrKsJbG/7HRUQD4Vq056Uf4knjr44Szid8Sl
v1uZi5uVd8LpVHnjSuBZb5jpCzCniQqTo982soCf4xa1u2fCcYEW1lthdqIYmjmAMc3IXAuOmrAF
xzjmm+oj67OtC+9G+HHSrqVhjHeQ8LhQMKeDsCmtgHlbuhjtVZ9Sgws8LKnxLm6U9QJqGqLltIi6
3YEudL4iEYlk1ZYphIguhYN3slPdAPNxsDigp2hTBTqxzBugdJGVjuuOLlXBDKmRM8zLfmMDHRlm
9Eh1FPpB2VuiDZSVV7eagNYm7FpvF+cqeisQGYZLzgvv2SshYwSRUO7Kq7DtDsy+o8rqs1dqJPlH
R9oXSvcNeXrjqupK67EKmSunnpAygu4sD5aEEWorbCcVcr/1paZu+WTTk2n49pWq9309FzeyH3l1
KD+0dr3y/Hlfmu3RKGL/2OjtMnWrfs5OvT1d0SjASxWtCli/DhaPYez2Y5puomzkg69uJwsRh+/v
MsB1LfMQRg3omZV22cMzkFOJ4xHAiGsUVyN1TIoN/WOSJFDFxvCtg3nkh7V7npBJBADRtcohqxWC
41y8LxJ3P8GkahjBXs9pQhLPzbZDmgSNpapVbkz9ZiLQfTTinNTCtLOG0X53SW8GeFm5IXM33Wre
ooMTDc9OXK1aOrErlRw7Xa8nlH3AaHglQRrdO7BLvDra6jF/oL8oGJv1rMdoiYvzvHD+NAWozGi+
y+GpHFSen4o26wMA2eHKscMxGKeQUzkUpGqoiZZ3v+CvATcjLUWqM9nH41KvJdSTvRUtBPBQGLY5
XkSoJJt65t3TU77xGLW+nYplSwn4p0U5xiAhpYkOXKG49uI3Sy3dFmDriSHv2x6vKPXpVQbocUnS
HcgM7DFgDzz/GQ7iua71PVUvSI3UENdtW7Dp0Efv62xHGn7vivZHLP2taxX5DYrf33CPXSdbbyNn
4zzaw7Xb0pNpM3+x0WtUwKzU/BFON9hzwTCmhr+bCrmNE7IW+tw6xXooxzV5UMFW6o3fld0/qzQF
hcpo2qGfZbwxCooBDEJfqPXlpl6ap96djzoe9XVoFHsH3ODZsZYtNZHb3o4uhW8KMMYMicRmKmtU
6aOOP8qx3xTJsIUBfKCEIBkbRJ5S18dwTt8KLVaLhQsOYV0QNoN/kOhEvQo8o8snULvJPVJM1mMo
OKzLsygouTF3ndSOf4Iv+eNa8NiV8Zm31d6reJBqiVEEHguRGKbPCHggyzwMy5DtsmR5rs1mu1TR
OhJyH7nFWxS2V3UV7xku30SoERej/JWicZuKYkP+K+cYoxkPz14su987oIf7sLzJcm48rYi8rWfP
5cGy553VVIAy5u0U+5995q5VctuF55hIS92AKccuMnksxv5jRzMI1iHnmydAE5sQ3U8/vTTwJelP
5M9DLdgFb3wt/F3RMx8Vgho0jWCGuwmQiSKz8yKaj7EwvjCYsvWfqZaJX4gjT2ZmrnC2AM2BCRT6
uyExngpJEDBKXXNXZl7xzO3wRU4if+CdpG7ssstVRKkrW+yi3PlxUmsjeo40jT+x+gL1ZqucV2Xc
3idx1ywUk2N8q/WLwYgBbDu58Zap3NmVCjlDl+uoZSn0FupWlDc747pIIez57060MbNTl9wVCRWj
0Ua3l0AQrRId3U519WJ7yfUAKg74vdrxqLlBFJuCOP5wGnu2DFF90A0/1b137WeEgpqkhmyctvuM
eWG9ikhExgB+GwIuLXJWhhFep2Qs2Wnf6xwOTdTIaOMDUx/cHXXHZDWKa9XTNAGC5e1Dswmf0imE
Fb+HyPKqC+cul0wtGpV685vPETbRYMb7sVr6zRK6d4R4prUAg2/h2w6gvlH5ZbZnmzqhu6YiyjT+
slIpz88CB6VyrqnT7HAaduvEFhd8T9E+VRguXWgqSn/VXgUqlpduPFvzmK6HZtZbrzeBJ5lGdtWV
U75uavXYtmwxsqYPSQn+TZud/kkS/s2B0jjK4KuUZ2jTDrd+Pz1p7AmgHo+ubg65HYJ9NAlFS4b9
mmSdLtHZYlZjrJ0tPcS13QCtVjmDqIVr3OnF6QOfkigWSv1YXPqHxnJqGI3dlCEYvYrWXJjIFyN0
Tq0b7i00H23frnPQD5Bi/bM3x+c08RluIKhYei9DMX+ho7iOyzt/sD9D0HlsLq/NjPGm8DbhMGxS
SLebKWydR1uWxl47VEs7RXclaveITE8y1VdmGklW/4mfg1JOMpSb0RYPxDRugC5v57BcazKNwczF
FVJW0+5rohJBx/1uFaUVpHd8y56xi5WCId1jEamcPbcHrFo9oAwn2ndduqpVBdEWpTd9PyCA0Zgt
e1CHT5YYuMwVHhqqPnv02WTjC3bGDA/WNDxxEDwOqLG2YQeHkT7vMYHmJeQLSSt/BabJvCk7hdzD
OE6sX2FZfProRbB1hTu9ALCw79hWHm3+EtZr7FmWCU2yVVRrbLy6OJCO9Ty8ZJaxcpLhWsMdAQEu
f6Y2+RXNYjtE6TPGy/MQU4sFi/mquvkKIQvvtr9f+LU44R5bEieO99CFW8idQHG8rVKH/VVsejIF
KxiqzMHl5UtTDf4zcYseVYW3V4U7r5p8oBMjbnTCjpy4zYLUkTthZE0vTm29l7mSa9dPrtE5fDQ6
2bRl8RQ387JKCx85g/ween+VQ/E/duNNw2hf6Lb7pm3EShjNeqrVrefG7QP96W3a5tDCTE6ntVvf
5Y23nbTbBFYy/USadPEAl4QlgtkZesxNIHxWLH8YN81sflBqoumzWN9h7GC9tGMsCHOxN7K53LYM
2lhhv0XGN4Ko5fJhuePFitlxSlQfyi1ZR3z4v5G9PHja+oza6pHrvVTYxFziIaG/7Ydhi/QjW3eZ
u1VVdD8N9RaW1P2URpvRdDf2lG4qiFVl1+69CXxRWL/WHNxzDCpDxx2pzFeNd/JztW37/AmKNkrg
O6SJdLJsF6oHHQHVX444QQ2IlIRzgqZ+CN2rFqRV0Gsnfc8wdm6UDGF8GHEDPnscuCncDq4ff0Vx
IkBVJ3n8K7IGfZWqFA6+qEp54Ikyqg2qDX7BHEiQnML/jccQzmrimY+dNOtbIbU4MzSEwR62/SrH
cQb3npFnxhPEIXdpF7ULl+dQ66um4IiratdZ0V+stpznY27UPMAJNL21407dTuuhY68QWwBVn6GK
QUrjkJWHrJD+qrGbeQ9/Jt+148XuG5dPFPkMLnSR+QmNrnnpXOnuaNWNWHXdZFeGNaRo5XUHlQ3V
LVdYeRdaxrQHUG+D/BpjPvuisbZx7FlPFkmKaUWnFcuLES3mva3D1ObrV1xzDApNjyFbGY0yElW0
7RW5alD66yEfcUmHNK/ZNJysOrO1ZM3OTXW+ni5ljg7sD73sWN6UTjgdi9JLiq2YsuUbyCAQ46WZ
D6xA1SHq4uUwkmg56r7k7tGrVdW1EQWDxNwuwh82Inbnl8zXxcEmTvHa1S7eLk3EB2yoqO7ReU0/
Iecp6PW2uyutMdwLpjJu5rBYvjPb59IrCqZ/qhLmbYfezF+5Kbegip+sOoPtizeyqvUOgfZMijzy
dgbPw0c0dM7Ot5fsk4UcuWQebxo9ir0nPFLL7FTzL2V79Ws/jra/MjPHwubcL6t5KNXZsmZRY6FU
4X70qmQvGqrYBVd1BNcFS+Zlsg3nEPffhn4h+yESFtI624EP/6ooGYkQERCeQQ4Afkd3hOV7qS/W
LCWO9UARJsxWmbavHbN3P2ezSB9FkfF5ESNPd76ojW1tivBxnOLqVKW1dS7IT64LKU6ZkQAi1o4o
N+ga+GcmUfV3rqrFe2THw1vsmqh0WmiFdzCBuJB4U5F/RoQNIBd3IPFMTrd7t+lxhab4RRo1c4kt
7MT+xtwOsylpLJioYYi9raGDcIL3lh1tatxnGHfta59NyyEdLPuEzyNqAzf0HQPLghki7LvEULwe
XUQONI/jetVYL9yfKlqVbDKhcA9JUm76UB9s37mTxEZoRvv381B9gO/eNW14nPC87WIJXdIh1IkU
CPhicehDQAfB0g1UACq38sDhFvZyqhPI5kE4svsHhJlSmGylv/OSaVxzkR8fHWMyaXpbzNy43OvL
tdO7NnePEt1Hb4gVcaZ6py59FRwGbnhfTWW8E3wqi70gmeAd2MGdjHJiMQOXnWgywh2YxHTberVc
Qw0lxeW5E/De6mUcfXlriFlxDihPuTVdkVuHPZUhBcl8P72TWrtXhnLvK1UQDCANNnfjrrd0P+yr
pgG2206DezUDUcSJmHd4Isr6PSvl5U2d4v5QJCkEJIuI+MUT3yanBngJTpiMJZX+fburZ/Vph/0y
USXy5qvIJp4TLHnhnDkhy025GFRbC8tEuZOMfXOUdYVwq+rDndP6c7ay6rL+zk1NzVO7TsRvlHDd
aijbu0lw1DZN7lIcRobxLa4LuFoaWyyrH5iZAGZdE4JuIoKgm7J9wmUG1dLl3z2GUYtMyXDzs3bV
uMeTegBF5ZKZgG0+mbW3oV1uPlpKX44e2hsPk5JwUS28gkfiZ8QF0qzuruYQa8KAQe5s1qHZsoRI
f2tN3BB5t7SkqNL3B4oyOIC4BpaD2IzRQErBHYdP2QyASSduw6lDa6xvqo3vjFsjtnZDM52rwZzu
zb7gdj9YYv5y80oENnELgwtzhqYdsli8StnED1yvml920sVb7XUYyfQYXXxTdnw1F/F8IqxHucQ0
4xEr2VBFR2epbtHd1Rx+UEne5b5lvkfcwfygGUhJcodUvG0peTXJip1m7XhjutGzGpqnrOooLPbR
nRwlSBPDdNaNhmFfcaGn3KH4eOFSV7Ll6bYeenOn23B688kMnnOLSlvu5sffjkQCTu+WNOL9lLdv
TpHeyrl/HEP5wzKymvgoOZZyDzeux9atOVhUVGvUtG5E9+otLn9kCV/7UALXyj3882DoN2XlrUXl
QNoiEMaRzc4jTB7AO86N+2ZW6oFKktwh3FKBn1u30+wugZiqXWFjHMugytOvfO4gd68jrfo76ky3
dPe3CbXVVDxaWrpnMLKfM+ufzFvqvYatmjMhgebOALTKEkxCQi/8Ii94ye3Im+QZzH661OtwH21j
FOzv4VLFAZuBw5Tm6D4lrbPxOrr3g3gE566C2fNu5o6TA+7ar1yZ10JVYNVDtEAD9ldlp+DLbVF9
2TwrNavymtTEjQDcuYmbEGMVZgx3esgdBUmaUYd7yJUeg2/zucnMl1JbX13vfPTpUxcC7gyrTaJH
a5e7L1VOB4JIKTWnvmACNoMsK+0Pcm98iIn7RCTkaplB1GLxZK8dV1QRddAISTEl7YK6n9YVtTE7
qm5HqnzMnu7nut7wo25tVgQSlJuiF1vuzc/z4rKvF2rEPZ0eYeIXQZKC00yVunebMqRs2j5Ow3AT
+gNqq5SCF9m9RHBfSHJTbJIl/xV3xFS83r0fRZPuiRC5Z+oN+8qLElIZHPI8DzWtUYa38FHSAHHM
L3K3mDaqqmQ4zruHiQKdj+wqj4j9QIf5uNQUt5vE9Te9kBe/4J6ejnodqpFbQf2cOyiEKNOv6ZT/
mpJ02uVx3a/ZmVJxQ+jDeCLqXB4mP3SKneUYb1QOTkNJrRrN0LNnotBx53kvxu6uwThcD0MCBWPi
iFYVP12UUt4SP3MpX+CnpOsKUiZPfIplAlLwrvXo01NReZoSquboVe4iQZKQ8rO+wnPfbIsp6rYq
L+qV67jDuumsc7XM706eH/wI4hb7CnjEonqkGm8EXYHvwUn6XTsrteqWjuYRzYyDzWhHpbrm4o6w
q6tqcKy1nznoWsmiWKFYC9nwycGiH8044HO2qeXMrwtyn3U5+qjvtHll4HAIUF5Md/MgoRAJbrHA
3raLrhSqq3ghvtJn/ITaY88lKtfkd2GdeDiJzEfXbBgVI5v+PtjxtBeTQO9TRkjafOxDNzAc0mBk
IBkPAYT/uaer3dnIdbLuYdFj9sZGPp/wQX1qI0zelI6867AL90wRMppjOFxPmkt7JI1WUd0cuRWF
TRZuktBLCMnlGCQyi3fC65Yzo97GFp7JWuXVORwQo+l6Iz3/Y24o2FH2MChJ0RjzreWqt2XAKOYv
k3W5ybPXmD5MRXsIu1G2Jwp0WdFC4uOV2MTxYF+ZDu9pjT6hU9k3IfhtSZJQcswL3CncQgN+atre
OYBGWSlJoVpm1gYPBL8kkzM197jQekrQ70Gt7Dvq0f1P2jWvQBfjM0TF9RK5EpEQmwonjMACSrIz
CVr3Kj2W5Kc6aVPVZomOueEmUo/vdmO0mzEkBEw29klPiD7dBJFgepSpu09zIE8Z5ypGr52q2zOq
ENhZ2JwT5lCvJyEZUPYjmjkmS7UvQr2mpbHgwY3QVSc+i1rKD0ntqqrPzaAPZuflnFoHey/9c0mK
eK/qPCO1YRgorJS9gsX7uITFi2HNP3Sx+HH1DakJhrfU5YQQv/oUmIYhn9dW0XLUn8QD8+FPc2tg
0C7jg0IhuszhKSzlld06iEdGrvJDfErUdGRj7KgBAxy89DW3PUMla7BWHC/obqSZRcVR+KdckpE0
tf3S6Z4nZ5pQ5822PNIOeTR8BqCGuls1RvMW0t1ej+SkrzJ+ki2ESTC+hZNiLufcZj1X6Vs3/TQd
zQ6DRx8+Lvkwndi/+sh5b/s5aF11iQ5KGlglBV+GMJ4q2yqOds0La0bX1qgfMWB+VKJ9EzNtBdzf
mwGEHUKaZsz5tTZwRnUeq20aed7a54YJFzMwrcEIQo5nHBuArJOvDACG3o1NWlxkkccUgWoYDbCU
Q4By4tRHeFrqntVBe5QaskpwgTAUwkQB2nQ7OQ0OdL33IX4HyA3wFgj451z7r4sZeURuIwXNkvk4
Mz27iwvlPbkZ9WUEHTHYBre7YSrja6DbMXbG7tLiHA04gI4ZxusmlmRla/1up9UdgdspmzcFZIW1
zhUXmLx6bPgUzjqTLODSeZTI5dD0sOVpmBCZBBXOB81zZ4/ixxFf6dhOnz39w63tZnzxW+Ewr9lV
oX8N5fCutRH1uNZN+jvjXhfPGZjO4CKxTZ3xgfi2uddE6Xx/+CCtuqQBgPhni4Js2ngUqXvnTpjR
XvduwB/bUVOlqRErOuRs7TPruJD3oJrhL/Oy6jZ9wswG53qyfhy9JUdtEsZHSbQu44i0e7oFrEFn
0SQwVNBsnGd5bCJ9H3IEUSKm70yLJCp+IkgEVLSTwCHVuLMZuNqz1dw0LPJuXe4sz143A345H2Vi
mYanaCpOFnjXFfz6gTlfjNaldfChmeOU7/IvNhSA4b6qt6XR7aqE6npXVe3aNxvqM7TxBCzxG16t
Cz5c33MXwlRJUw6Nolr3rarWFarwwHSnRyrAlLuGek+KNJDym4P/voiNq7Lmbp+6+XfUTVdO3r4o
qBr8qnzoj7d0hGCf1htknnNAGnodLc255FBYvOSMVkh0R9SKqKk5Q4I1Kt9aeonAuEuUHln9NVn5
fTfxlglHHJTTU3xMTn5NYEBGrxno/1Ut65+iIo6wYJXr2UJWUiSXVtlC0d+OlsAck6silp9D5lQA
TVr8V506IbIf0PSSZRjjjV9Oy7sjivYl0f24mwyKfy5FoTVnxn2/GG9wvTdl3FCis6c1OZBp1aaa
/mt2VMV3nobXfUnme0HqMs6PsYrWnpgeKsmAgNn/UOuknylCXqxweZq8NHkfxvJ24bI6tRSo63GT
jQbXIa854Us4wQ3ERf4WCb2qSeuJmpGJ3L2jbLdjamY3hChRSMaYPIuh1e5mSfGuchGfcl/dIgQ4
5D1rkrV0xLmS635kumgc+T9ef93VbM3AOIkr3NAeONSp3M6V9WU0rPsRU/DlKM4ta7zfgKbo7kaz
45xJpKOMBoTOGBQhGGPXiWj8+eoBZ+qxX8Qxji9HAXXB3AK/lUwkeCU7ome8GgxDMemCO9WdSP8s
O2lhwZPdOa3CLbvs2huH7iBNwLnjXngFh0ievcTb9Uv8hb036CuGm6qKZgtyQ9a4PHIfO2r5WRXm
u0HZW8UMIj3Ee7NrXmIMiH0WbWImQ0Y7btZskPGPFbHKXqL5s5MduOMHbeFstCbSFPXRoXWWK0D+
vFkmyOMsehHGeMS46KXFHcfNaZvSJZ4ZJAgKxpdbfJDKeOwLmHdjtKkZkDE09waLu0UraRuYp4F4
Xu3oHuWkRRW3wLLKt1mYbYEUS8Qre0z2pSYJACra6/ROhoQFU5JV2gnCvPiwc/UyussNNbd8PVPb
d8rT2CKlQESg7Sa+MzqsuvR/lnnjioU6fVovv8yQq1O4qJ85Lle55oOy63vhZw/aPvplj57HfEjK
8XqiacLC3nKjqrvN7Cf9Js0yYhHVjlYjk/uA2Ffa48le2B83ZZNdW3mjnzqOpyyQMQVXyikqUkd7
KTfegFBLS/3VcXBK2uzBz/WD1037ZPDokxf+Vaq95tyIIb0mkqRvqnE+zabmqBN+/ylV9+8Dor+D
aqbEaXIRspvQxv4SVKv9UYdZyaMB5tO+WQhKMyNWDtl36bb5SzNPFFKTcnHP81hjQiCY0ZubKafV
u/k338llovjPkTn3kryDvgzb4XcI9y9R1YSUulP0sgyI73UfPiRwFUhqgrjHcJzeN4VhfFO29x7z
oeoevN6atjQuO3Ql2sl+/f5m/pPhJsNN7PFf5i7/krrkj/9PgPsP03HcC5OTAhsD4Sa/wL+lLg2S
2IwbX2ZViUU7rvT+HruEkCz4H3BkR9m2ADbwf6lLKXAMMeRKiBvALf/u/yu/7bmkPv/0AFEGdvjO
8BI5Fv8FzHZJeP8pc+lJo4+YpNjSYxL2vkrTDqU86o/+1Zr4zpDGkawC6l342lsl/iwnTj8RGHbf
NwZ/ZztNPd6DSjLdqyLt3fSAlroff2K8492Jq8e48Qu3Hg5dbmbdwaSmWm6jxgHVrLyojgOaFHFI
/SEvh2c3o6CGn1BPct/otpJrLjCx/0pjoaL+FS5JOT14jbSzb/oxYH1Z2NzYWYsS7P432sTkprA6
VMsIVabke+7MS4DCaVv/kEI/VzfkkainxJksCT6myr1LYj1zwio1lTg6CDJ8FC6C70uKBCz7wuo7
+V8M211xHC/WVpvdhco4YwqDx2gRMUISaCsssgUjrWYM3rKnhEcD2HsWon2/KAWiw6xCSwAvpVyn
hfukkvgFqJV/1I3fkcLAW81HytpVsN0O3rLStTVSeopcAuYxiM1nhaqNMMV/s3cmu3Ur6ZZ+lULO
eUAGmwgCdWuw+y1py2ptSRNCkm32PRlsnr4+KvNmWvKBXR7U7AKJTJz0sSjuzSZi/Wt9y0ZEo12t
6sLzwU/rM6kY4n92jMSY94Rn2/UcM0/9PKeYv2huK/umOKa8cT+xbQwueigTGLRJKx6x0LB6LLB6
HVvhZRRm1o1117YkztZRpAsQc/3SSk15uF8iqDjWjZ0TOWT2R39PsrbKaHxJ1BiPuzLASbYfJ8cO
r4gyBfY6C/32RbRWcGkHySyvIftEIUiohqd3nk7iUdT99MzyAbk19pxVkkWnISAl2aJDKooia+/G
N/T9XHTiyJ7K/pa1VjTvExw6LRvC0YvY244AT14pX2fZ7URtmuxdZxr7U5WMbEXoANAPsacUr/Op
zfcgaZvsKYnHetqDVmWLkXQNq5OpG+rgJsoT9LHOMulmtHSYym8xDTHWtxRxeLxNEd+G49S0fnOZ
jfBZBKlYwmSYeSxUrW5vz9KubZab1pzah1Yyx5hXUiSpeazMMRavKO6SMKJBgjHZmn2XE4Ls3Fk+
8kI1YxatJBq+sfNOsEYom4aulW40xQz7VvmEozw2Y4qlscjs8IQWwqx1ZzbclNuJLqFki3zali9+
MPTh0dVjLW+rsWvie8wMrTmggtFHReX4XLIT70TdtVet6cfZZacQTmsSr2aG/RHbkbWVrPhtmn97
y9fW2pbs/QzW1XYuxdErh/I8TTxFK7Bu9mJoi0tVs2tFFjqx6Z9ZJvXJdNtRRPVEH2F4HiSW2IXS
1Yj7HqlBX6YvGF5HRi+pgn63jOAZFpC6Iu28m9OoYLSb5vuEMC3TdlN6LOyZDRbrxKho3RrG+Vxo
lY0rORXpnWIsJ5nt9Fy+ad9TFdE35zzjEhwGs3dW0Ga/Cfzhe5I44eVYBXdZY6mbMp3DMzOTfO4l
9F1+Z9/jGx24HxrP9z7l1WjfqUxI9EPwlHuTJ+HZoNwUA26QDHRw62kXWqN3b7rNfO1jNDvL6JG+
aKZGrwnwexvGzsa+y+xoREWx9Rcnd1h169omM8fZdHqnsiw41mKIibHY6txtbYF8LOyd13f1tk+b
7kW76SueVGvDspeRCm4IUVTsbkTsEN9jhyXRCGjgiLESVXagNhbzELxlbLAJJxtHkcXGqdftldWx
Rkv6ln6hYqBwup5RkILUozeiIVYukHHvmNj1Gz/p+vOxGf1tRmSNhVZurj09IdAa44urmcy6bt3c
dO0YHwwzVrQ7WyYraTHuhJMG6CiGde7EjNynaIgewimVmMCo+8ER1ezk2AfHOK9vU4ld1vNwog7K
C/ezO7IZyFiyxfRBXSRGgzXJqOKjjj389w16wIqwm3FXR9WLcP1mF49D/xAq2V/XHX2pfYhHzKrp
fpXUwYrUic7NIhGo1qZPUxtmFi/JnsOZtm3WRXzN3APWKZxz/hWF2uwCoNmMY0+ItUIAcZoy3Rq+
Tf+J8IZjz/D3NCJZUBosvHNH6eqom7g66wLo06JpN7PHNJB3mLstm744OPTUbmpXD6ceO+rZqN3g
FJZRsLcNV6Bel83zRBpya7V2ffSqJMCdmvcHf+5eJF/hFueduKkHvcvzLLpIw6Q4WN5knztzoB4z
ExWLKTHUAocBKbiXoKNgjWjWVVVAEFuCjo8ijkcWf6pmhxq7xZHEr31lRZDojTBg7o85E5fYFA7F
Zzrhr0sUObI9prgxoMLRrBvVO89EqDdEnl1rad7qho2pnSdIS0TA1nTC2jtCr3iPUludDVASvviT
dDdYkqZV6I6vRGV51sR2QxbS6IIEg6ZvsFfLJuT5itKXWzNFbRUUOjX8t9nfdNzK22hoGvw9dIA2
hQUJIgipBy0r49TBEoNxgU+ebWPZXTI25bXumG4RrY0kyJodMwh5XYdefSHSMfk+zKHdXgAdSGI3
5SKw+9jSK1n2LJYbrLWVBb5gj8ie2Rh1PcV7KHzoVdhYjGeYTupqVbdt4BnbKDSSGmMX1WZpA8ZH
k7rNZhzLZHqDfkZNSCLbXL7whrZBSGKiNcfj0HtBv9ZwHftL5Rlt/o3Yixc8C6+fUmTm0O2eutbC
DAg0gYu38ImylB3tCN1TVufTWvpDckhoe7likBMhkkTZXeoWGTP/eLbNnSlt3D2+bvD1FkOSr3uV
lzekPN1NkQbWKfG9bts0buWxJxzxc3btfEiZY24Ge/FCygpUh0wxQ+q2j9adshuqrXt9NOhJvpgj
N/9c9CNwhayS5etA6TPDoxLFH5ZyuQkYsu/sOruHbUBvoGPIM5tu4jWenORkyDB5rurcvjf6ajC2
Xef24BqG7ixbGnzWuGIVt74/fWlbkvZ5mea7cZjdb8k0OWtPxMY+nOXzEGDiN9lSXyud+Wcq97ob
2Zc8NviBXDZJL/ujn8SRsYJ8iZBeCtgOqXdbteiVbpLQDehOhnoVIzXIWOjkfe3mD/T8dLd4t/xw
FUeJvG6Ftnf18tAyoRsOK7zM2S7rBrc7r/B3+JsxbMTt4AQ5QV8jK5L9bBf2qQcT+DSO/q2VR+qq
Yjm886IerWGKkqs6MQCRjLoNqg26aobbqWD64jFVfhq1k5/ixEMNZLJ1sqewX0u3jpn7yOxQRloI
IBaqv1OxN14QlAHiY2BUJxTh6qNKevItbu1hoppfDB9prNMWnovCKR46OZFoCLTPbj8tx6XbqBwH
qq4tEjgdWHHi+4xlr71ZmQ+9vdSbt1YFCZFgifdlULXzOudme8+rUhd4z+eMD7BPsflFPMNH2zom
XmLdRZMSJ5cGzM85fveXtJnCcRNSV3uvcekd5Jgv7/Z8iJY5vDhNYdaeIm80T4tz9SzlR/hrio7M
izmfvbvC6uhzmuw4W/ltipXPmlnYgBOK7qVvhScHOti8m6nDu9XWIBDZEFpJno+jWrP4CNonDFNx
DXO5dIZvI/6dG35TaCAIB6g+Q0pusYot8aLqunOxXbXN9Gkiyhl+qVM2aJ+S3tIKoc9TSDTAm4b+
jrRDXJ0MowSl4tjKbjcRJpuCJxpbGkT9rEwTmpzzmhd834yGe7K0SeljmNsEo2B9oLY64SCLndR+
ijgkVBoelKuRQfAcYVci8TG2cXBorPyo7JoXMhsFguT1F86r2oaDbvm1uaMItZiE77O6Oub2UF8Y
A9bNAdMlXdTjaZpd/7qtASHkaRut8txHuB8GEhi9C0pQOuPiVGORYRnhxq2S88jFMyGjDNMzrvEj
nYje0XXzR1xD1z1t3jSP8tLHuPoYCJbsFXf1ZkzBWhguGER4Bcl3blD7NuTRvXa6QTx2wxjdE5JN
GblawR4voXfiYeqxBsessDMQfZ9bj6aGMdD2s1mRiWC4U46vY0sJ6sFpjCli7zQCNtUT+8ONlXlN
csmy3ntC/Dfns0FbOPacJOtqEhN9kn3J42npGnN49cWjqbJDbnl6qVwN+M2KSopDrQf51BNUxzzk
BD7YCezqZPztbIw2k++4RxCIfB5GjA9jPeeUi29NknnQmNLEwBwReBSzmraq7K2SZUzldxhxCcvc
VP2xB3Ll4Dhwh/bTpHCIPaNQBWIbIeK+xl5j4/iry4Fkl82rZ6UqmStG+pOMniVl4saJ8Y7Mrw2p
+ehUGEKbSHsqq6kJoc1lhiJB0MEyRwzVVYwD2Rkrol2u3YfyOgvwJ9Aj0lbYJdxMBidHNxURFyq/
oDvM2A22Bif1TXtuUV4q9oLeWgFloV9czwwt04TJAGohuByyZpFzEcFFQUYl5s17YK6z8jAjNxFb
w2F/MJL+MyaQ7CxwHH9rT32wixPf/ERhabwjGOkcRJA0r+bcRcjMdrSSdAl8gRIxbytGT/vACKp9
UhS8MCW1kqtaSDSzKB+zl0kHSL+FbWcHx8zEuRoLf1ub3kPWuJor35T5WdS0xlk4iHHrprj2U0Y+
m6Tgr4VFXb5okdNjnLEseMU25pEiEZm/zac8K1Fss+ZguE33dcrm8gy2ffBSIanwDHQr29+k5gy7
zsIItEJqqad10c3RvA0ddoWJaVd7kP7TjtBKajAZL609IafumiqV4HyyQr2Xhi+uJrOYt0M5WzsZ
dp9lOU07mXnWFt9qc65LDDLkRsUFU2VxCtNELjOuRj34MYIuxXPdi10a/XmGErobBRj0PFXiq1F1
zXmEaHODzdHCn1wrZmqTZNRm8bZZ9W5P+R/CK8Avx2ZDzw2/c5fhYDhjl4YzdW1PDVvt0Q7OB/i6
G/bb6VFGdtttCWv7F103JZvADdzbEhjifReG6bEghehsctY0R9zlE5MXQRp1qmlXw79xHg3lgC/K
Sg8dBH9mf121rXTcncxMqQDLZl09kg5aCB6GLnr/E9OgojvrDAO0OnVgMEwMZqLyE05s2mJSq2Ey
tsJ+5Hf/xEL/jwT5D8u0zAUi/ysd8uK56qLn7F0A/N9/7Z96pDL/IscN/963oYsSsf63Hin9v+gC
gZ5KrwXMRflDEadt/gWElHtcIEe+ddb8W47kj1xJ54YPpRqwJuHrP8mAwzZ4J0caXNIganG7fVDU
W/oBoBXXxp6G7hpIIhudUaVnRRofi4rUdzVGj0XbQ2KzHkcBN6vPh4t6rNA86BcOUhZovV0+WhZl
v/n46JXhA8ws2YPGEk/R1Dr7pL8WDeMrXijfg3y+owbsAU3pjkuaVjcmtbPZIqN3lbcO27iFYBRd
lgHyHYb7ssFQ4Xf+ZT/goUHJIMJFdWYkaTVGAtjxXn52IKVFBbVfPHMvZhIt7GKq9Zx993Eq49G+
CPT0lHXWoXKimf31nWgpg4TMxsSatkyvW+KQmgS0vgmt5iFqvdexcx7RiL71fnQ+UTCyYnf4JdHz
oW/MDd3jL1mNYcOeEhxHo9ybvfyUqGzT1pp3R3Q71vwWrSJxo+uVEgl2qoihf2bdheES24Ky1trD
DRk168SHVWD8WBn+tRhxhvHqMElIlKfJ12ghbJh46krcA5G3m2p9SUIS7TO3sDbE4deK6cTKIWof
Oda+rsDxGQYP7Hk2wM3hG8igTvEzVo1147LAXLsZeCXtddfoUv4qJVJjpNbRS20evDK6x0a99mP/
sQmI+gdUG2SyuSxiXGdjlfq8vqZ0O01Tdyi97oDSAC/H7O7k3A075jWQLytUgX0t53Yf9/F4Ebld
fKB0eW/qvGcF0OtPM9mmryO7ZALrrxH+mwMOb2MbjrZx8IPAxr0/rLPKvPLbBveF6MDe0Dy55oVf
bBlAY5QiaHRwaLZb4kLe9ygttzqZ/Mv/XzOVuzLnP/97eVS+ltXUxED4/s/7fwTH8K8n6VLg++4f
tkUXd9N1/62Zbr611Ez9N8lh+Tf/X//wf317+yl3U/Xtv/7xWvZFt/y0MC6Ld48kDxzNr4YpfRN3
z0X8/NNf+ucjzHD+AsBsw6ln+IU7Ggrnf2Yq9AJzt0gFsYKmQQy2/0ZZCPkXvjykGweoCwkq7z8k
C8v5C784/zeAbEoD+Z8/eYi9h9QwQ7EsDqIU5m5guTxr309UhNf5pe7jp1gNrE/kGKz6cTR/w6j5
gMr450FAj6oFlcED88Pz0slziU0ufBpUGh2KqaPYFw35zKwG73eY03dP5H+djo/4SSXa0gSyPLF/
GBCFLs1N/uQ/WlOWVitr8PVNB1Q+/R3u5qfD8OwHUQ9HlrcTs8z3h+kHZtUQGh8GE2bHFiRjfze6
GUbrH66lvxndvke2LmfDYaBAU+XpuhD8Pn45sYqVqu2HGdkfomNgfwnV8vhkwbPxI6Pb4W6o1zrH
5EjvSfWbk1y+lR+mtW9HX+DrdDcuFyIvy3efJfQdk5G9+YCcFmxsK+8I42HE3zhQTUnz54LISmgx
zXbTmz8/b0BQS0svtw33zPsjlzHg9caaH2oR4tQdcWsF68Fr2Riw1jPMQ2cXZD+8MZDZrnTJa2xL
VbGX/PVv8fNVu1BfBF8CV66Aov7+t/CmuMrmSjz0SeRsmd/d1ZWBcYoI0R8fiL4Fd6mE87igfppq
YmyM2HDZD+Tra5qQ3XpL9A/k2xiGx1+fEjz2j18q+BvF/w3EX3pQdD6gnQvPMLhoo8t5ssNsPTHf
w8MWjNwsqqxysBUDoD8wnZRbCLY9Z9IPsa2bXo6JtZ08ZE08Ynhf2w7+5qZYZJVA4l5d9Y1nP+dD
x9o/tLqGApICK/PGm2nW2+o3CUdPs1Ar0cRACwyTzC8GrYLYM9h9hKBmznnpknSyXpVQDqZzTdHm
ykGDFThl0rBbGTCp81VRQ7OgA9y24dja1nxS7txfxPM8jTui3wrWSN1Xzyp3AJS2BhOaa+Ub0Rdk
yBn6MQGK8kCg04cB8Sa9pZatWex7fQ13YlAjSR4fvoABVP/W0yASl8HDsomYSOCs8zdl0Mzy8iuD
+MTdZpCT9TFwRHM3YRfzV17VsArL0tyQgO/D9lgFVWSuZ/I2xBnfhE53JsAUQi1kkdIH+FW0O076
TkLBtM/nwsNzl6exfoqMIvpK7YerVkETC/RYIkuIs0zAzPClx5B2M2vX6C71m4o7jo0CxGp5o8EH
uzeNJMLj2wkbvRcAxKL+UmVkG9cYm1t2YST5ipbNDWO6ek6voJO9Cce5kWU+QjKZReSY7VRVDSqz
Uw0FsWq258w9HquK0hX7WszOmxVrcPP2JjEb3BzQXTLyubfAiMtu3JP+aAjD233agSIAcVubOxzp
WqBMp25UuYpMJCNeBkT5xKpI3eVZWLNcwD9kBhajIEn7OCNJi/5YCrDwPmY2GC8RyvpLoLXdO8i6
sqcnIgP45wRHosWKzXMvXLe7y8ZpTll24mH7Pjc2y9JEmF6NBY/BYxWAJAyLfrpyBUKnuU7tym6S
vZdM7uLxzU2jKO7bqElKmBoB5T7uqqwrDLOOzaFigLG4qI9LzSxwoq4288vIN1PzXOvAM/fwKprv
w1QOTG7sRp38yAurY2nl6ovdaKj+neNl35KsFOF3yqR657JFAYhWTQ3k4pMItfGJwWcc7Jn4GNHn
SUWiXluqMMVeNmM+XwWlq695N7jhp7EKWcQizyePY9klcq8bU7lMUZ3Z4sMQw1h+iQQa6j6aafi8
6MCxeiQ+/AZnsDs6MzTq0AJTipvvwUuRR1f53BYx1fbQn9Yd+EixN8iMVC9hlI6EWUN7nLFhof5w
IxFKQpIk3BM+gDbVza7z8WLdT0On7Tsc1kHwKe6oRd2piV3ZQ0KCx74DiWxGX/0cA+9rS8YNQ16W
T5ZFcrPPRUka2PKxu4/c7vilzNoD4RJ0id/BBiGjYROl74YAHaFtdHKfznFDXjRuIiyZk13CAV6V
5cKugRMn3AuDckq+ywj8b2El3tVE2R5GLc8gKlUMOrtuXY9ZokXOwsckJ1AWLEM7xC2S1quI+Ffi
YgCGEeGsbLJrCwHsqm/IIjOcbEN/02VVTPUKWgVGWTe2vvc1H+gOYnik1gWo/oww15JjZTDFtDgf
dHTKebK06wk8bbyv4pY3bIyZON2L0QuuQyTAzy0+AHM9Fi63CxTWAP9a7vEagiSAF7fA2H0XMLe+
L6EAFhsnzPFY+uXcDDtNI7K3EwZ2hZUo+rhYB/BmGfDJ+LGdBnJUTZSMV5YTufYaHS+N8UkGODjj
ItQMfgo3/zTYuAiZFMTuZ9o7wifV9bjq3dQIHk0c7a89IFFWPgO+XRmJ5FsEaNZaR+xInzzDNE9V
TWKLcW+c4vHoOzPaDiAaHpFS8oZBVCIpaLNbw11Jq/SfXL+IsQU7TXGO17Vja1sM7Zd2gM81KTd/
icRQDbw/ivqly0tjJJAOE6saizLeR54YLovRItKaGo7Z7xTivt4k9hy/uDJ38X1PGTHf3n5OcmP0
1loxmF8TuYtvLZAaT9FoOfe9aQyvPKEgAjCA89WG15wFEUs2Il1XYI920H5m8GhzJL+P4ajYG3OY
HhEVvtWmMhnIkdHxCwObdG/ezDRujRykIWxQebULV8KdM4CFQ2AZO04ao1A++2kHyccC+13JJSmY
FADKETUFglgBKssiwpAOl+j2A2E24U1Xk+uI732cdhetoUk78Q0MDG1iRQQ/7UV24tYJLkv4dPWG
Aq1gXhf+PMKiMmqZbxSFrf1q5i3pr0qsMa82SnS6dvQYg8GZ0/B1SiTekc6PbDT4yeBZiNiy2JMm
t7zMiE6BnpiH6qUZ3BbHpaX5Xthe5c+Ag2trU3osM3b2VJCvELUskBBNAlXkymCV7fm3G7zcqtXp
Ns3L/iLCpeExq22LZFcbQfrALVNY+yEocCnRJJgD+GbORfWwqNwb+23M8rYu+h8l7h+WxwrwF/vX
cn7OX+K6xz35z/3wG7lx+Uv/sgSiptmgSNioUp2BJYVV8L9AjIhz7E/Ya5G6sVD7+JP/BjHi+3Ok
ufj+7GUFzeTp3xockci/FDlhQfUeCp7lOH8kwr1fpPNj6PMwace0qWJkR/axNNBkBWaELs/t0STz
ERqle5H3KrmuvZab4YeP5m+2Y8t26z8bon8ey5KLHOlQ2IUi+X5DkGoJ3j3jUle+DgjvNUrT3kDI
+ZVohT63GZ39bg/yfnv+dkiq0ACqUlhm8g0sy/kf9rOsZnFAL8Newxs6TOaoPnBD4t9sC/7mxBS7
WMFuT0ibDtX3R8lwWtbBMm+LQp/4kHThqnosH3oym4VyWSAURfGbve3ffHEoG1S2wvV1JJfD+2Mu
+DjpdgvVvZ98vONTTkCMMiC96mQf7v/4m+NgSzGiRTOiWi7iHz/GJOAhKmg3AUlZVOTpfPcrsJX6
UBu6OuvjBgf5rw+4fC8/XirUBvtYaQGOcplw/yw7+3ff22Dqksn2ClzAudlOpGaD6rzvCdgmrn+R
F955VLfbXx/048WyHJQdHUd0OCZVru8PGnWAObwlgAOpkGhvTs9Km5XZby6Wn4+CPkq9s0vrLjf+
xwIdXVc5K3OcbbVV6csYINGpbuXLr0/l49WBtoK2z2YYS81bIej7UxmnQqFKk1CtXKu594FcXKXC
K4nu9b/DNP/NoaRwuaF9QcP4T+fTOmESJQOVEaCSSZawscMREdvTgKc46v+wn5MdAuMKnldgAJhR
8IR8f2JDXNY5GD4m6wnDqMSfgi9RpfsvTZ2E2A4mhGov+a0A9/EGfzsqbdnYsBeX9kffNGupuq4U
Sn5moWPHS0Y0UX5xYbO1W9O6aLq/uf7/5iJB1WR4w2PS5BG//PkP1z8NJLUy8xLBPajV1seBfFBy
+sM+wrcPE+A4ah/PRzSBD7d17DrGGOdYWG1RsVwh+rQZ/d+Wz//Nh7dIsAh+OEp514n354KHCuaP
iRliaES9L1PXuAyISZ8JHATfo76or3597f/87FBY732eH8uJWerDZ4d918vLql42jfOBT1ljiEWs
KLv+ocothiZNRwDN+k0x1t/cBj5DWFQ3y0TyEx/eNDDYRd4U40yofAI32Lsl6qLnHwJj7u9/fYI/
XRzLM0q4EJSpCxSmXH6VHy6OmohoDw0BWAKGlRMGuGRfFHXyp5egot6X/jeErkXy8j98jBi8Mc1b
OdjhKZ7weLDq31QIGrd/eDLLU8pEvHOWNzRX4/uTIRLJPqEDCTx5VbnyBjDBRSPaPz0ZeqbxG7Dg
4gVNRGO5Rn/4yHxB1D91uMh9HFsbgYNi3ZaF3Pz6XH66BrhjTd8z3eVJSPXmh6NMriUwGOV8MY4y
zhpGYsCxcOYkXpvsfn2on66Bt0MtkwcWVEzjPyjoTAPiaUgKZ9W4EZHjKe9N5zhVwNm3vz7Q8kB9
9yaGUMSCZYk/+dJmKfr+k2u0gqYiZgmm2gssnulTJw+xkwOdEHIa5jX9num09mrJ3M9wRjBeamBT
9Mfny8aMO4v4jMlXKD98tNyvdhLGIFaSUY/h2RTQgrEXdl6Vvznfn79Dj77D5enBQpXjfLiPjSCB
aeL6FFGNZbGLKM6BCTP3h9CuxN2vP9qfv0OPAziuiUbOKkd8ePx6s4XJOh8VI9u5+iThjhzKVP2u
+vxvjkJ5KZuMZYzEs3454R8u/akIPcKu8AESVYQwvO0WkAyWvV+fi299/OAUexiTPYRkZcvK5uPo
yI3BuWsI32voVSBPMt5fZBmHqP4qVRc0jwZKDnleWbM+3XRxFXjwchoSf2AdyQPceg3Y4Z0Y65rH
p4Elb9WI0YAxHeSpeRFjCvoqXQ3PhxxA2nyj04yOAgeADhCluDWbW3zAWmKfKcxmOyf1CBbECq20
OTPHAPsS5Tf4WKHR+lp2ARxoPeGcG8oInwyqbE8VFz79xI+vk2h09G5oVQi+gvdZra/dMQDJl/DH
znYuit66lhIPzMqqElyVkkE1WLTEneSenjyw5iBNqs/wNs29XeqU4ARnV30KHN+Qj9QNTdnJbHM5
4zn0F8qD9gJ4enSH+Ic09q3iavbdcjqOLeLrtRE4cb2zWmMcL1hvTzkSvuwxfeIGrvy9LoZ8xMtg
kRY5E6mLu7obRezelO0YRLuo7ZRD36VrONdp7jYx/smgvk7ACzEciBnQrCAFILGmLYurFWVpFf4x
txXFg6CGzjwrO4ow7oVHeQ1IV8oys2dYAV60rRSOLvrp7Ihgl4nkSPWVqrtD42gSFbVVEtmAsB8+
pcmggL42o4D3RfHcvRnFxnxUfmVAx5gSaEGNoOzzStJtdY9KC80YXxuBY+A99ve51SBXsW/POHkz
WTZ8a3pqmg1VYdHCtumja8xbslznMoIk4JUpbV+gTAxxHRkaTcbIvQHxhjZdaFqZh1PW6/Osu0wj
0/PPikpkV33d297dBKNuOhKOKtyAh1k++PkWpZlUCdzbLOz6zTC2kfGiEtRme409e2wvoVLnzfkQ
43raVgbi7dc4p/GosSdFbqzKwPwXEIoIcPCspvsQ3DfxD+S1rqFxDIrTy8RQw7bXRWGqxt9inuog
yqYY6UW4aYPSpHCjyOtQ6m2IrZeYBYVnpv4K+N/sLhxVZ+23vk6aigq7FGxBuMNla12aALkiCp6w
M25141n1gV+ifU1NpMl94BOLITdRfzdar6Vlvow7g9C/L8eefFORl1e1ZVidw5bPtvXr0kTCt9o3
hm8c/XH29Is55KLYhzS6w9HywQPReoA5bQWuHZiPnzRYYTDyh4vH3yOJ1ug4k+s5iuvwmvIrKjot
slv+aeyiqt2TGyu/Uo9NTD5i5Gy+5nhynLViEnNOzsicLrKRyjACreiIR5tYn7mduHmGTUYi6bIb
7DA8H3vVZTe+HafWPi7JcmwoV6vFFsQqzuV5GUQAxA8U0nSQauABiYfXsbbTnCB9EkC/4UnKG2zs
YXaujMmfWZKUgfdpKfP6PIHQwg7Ij3S2Dl59pngyitItwzZdHjrcsiGDGpM+eaet6oASSxJm1NjJ
9Buwh5gFcJQx+qvy0rEObj8Uw6ObOnV7jNjx+AdiXrl9XrV56Fz1fjh4X7ouiQw+K9/tj54Ci7Dv
2pCIMdd94+5IX/tfatwuJ7PyDTC9WVJ+M5kghVAOa/oi5s5hAJEGQPK3Q+io7LZuVMbWySwJdtJq
Nzw7TAKwD6dldFcOSeavi4buA4RsUVyC3gTY2lsqng4Sjw1ZQPqNqd302PAfhpS+yk3RRkwUfe7G
h1IaYDIN2GzXLWlEhkFjZlymU1oDV2FbwORQQVKwceHbq6JowaJEOaAW8mOVtRahGpt9OAZuC4VM
JRXObYHezZSeqpk2bijtjckMKgzjCcn8rmBWt3Osqm7W5UhH4EPIqoatewkM5MIGhddcYl+IjzAp
FkCKRUyAGISIi0cisPAmi372H72MF+daKDV430G/Rsj2FhSVc8nMShNBjWDt1eQtjAuvNsHbqyLL
vDM0+haX12ACiOUlPpkrsyvqfuuIvpt2ptYW3qigkwRgWht+v+VPoBFCs+zms4i7xdo1RmLC3emL
sTuDkoe6DZjFpaxtau3kWJuwMwhKZYm479C+o80ondA/M3mVAz8aqHZfjYhCS1nm5Nc7mzIUb5uK
Sr7wWKvpGC1lCFgWvNgiukPxxFtMOCaSpSOfNONW6jiM3CSK34eAv/kmS/SOCCAObLiZMxkw+Zeb
ygF1vnZ16c5bv3Ew2QUWUto0DtjFAkuTaZsraWdrYxhKkl0j0vp6tioWhZXvNd9Kg+7VrQNua1hz
QXms8X17OJCWADipJ6Zxq3JI3XCHSdV5iulQu02s2GFGbHjcilnWGJ8qI4BFJKpED6sso85vI4h7
JGdZKowGd5cRMzcrHTAoMtK12Oh6pKUEqTH5LhY0wrrzrQGGQp9PL6qqW00hhz2obdrUPc92IHjG
CgIRTSvEd9t+K/AnZwczr5axKDb5fakr0JfA9DIBrFr7hLgCMhSqK6KCkFthUOcSWVTGlcUQUKdU
xtM1qt9UrL22MjMWMUalwPok2XmXuYYi4NM6n+WsGRDkrcXGtA0ZgW9s3TOoytNgmGmah38ZzXMq
+X0i12JitHTQ1dIjpkNRo09qKJtzHAWQbuaVCe74QfDq45YnHUWVa91IihXc2v4ayYaGYGOwkbVa
XSxlT7wJxCrNdW1QYsLLAJpkQggzntPieQLMAkPJpn0UtD10nzIT9VljYomkyCkBm+8VidzKULfy
0iYGCxjEV6NigZTVa0SSpXehpxRbbCsqRZMdZMegvgoDsw4/TaQR/DUJr5xKh+at34F562xvDZ7v
5FnMooxO6VspRFYPyXgr3nojSoAI/5e9M1mOG8my6K+U1bqRDTgc06I3EYgIjsFZpLSBiZSEeXaM
X98HlLKKDLFI0742ZWmlTAEBOHx4795zk71M5NzvYGMmI3QdydjJo8k2ToF6eulpxV5C3RaJJyB/
hs9ZFjYi+oUqGbU47FelhXd53ubPiRgkDZUqPBPPkRnNwFaB9VXUDq2/hoXUXvVoPyQdK43+3Re2
LaL0m7ltaX7XQxD4UsPGF7MgtrseA4R1FIcakoMqyxE4hBwOSQQtOjThNtZe3BOcBB9qDf/PSZO5
iDSKvDGoCqM+unK7uPb8uPPADCOyiNNtE9jd5M+A6Eqfwg8GdzZdJvrTOhE8/ppHsOHNWCeqNdsW
VInKrnStxOJjN9Z8X0Yg9NiDg2IE6d7I64ZOKQmHqQlRiBnqLAxMmazDqbHV2gxtjRUK91OzGVSA
k7oLhfkwcbZluAnCP7eYMpGCerBc1bYnljKEderNYu1AKTWx4X2j1o/BtBwnzLmTbtaXkdQdQPbc
ecUEyNJI3mmh7fUGly9Dvgi4vXKiRN5TUwg3MFKSh0CPmEE0DT7uqjPZJK5oUyGayI0EiBKL+kCc
kCZgt4mcVMomC4b7OnFpu2MZIOQWWI99C14qyzbAhTtwlVmKxTor8xjQFPrPfjMJt+lJH4LDucpo
9t5amqCJO/WapbZs+5xLmxQjfWVmGQgkFKzJgxBxk6xx84xYO9ysOLKLKpi4Os2ZVd2N7rUxJFru
kzOJu5oeHTKzKKr775kSNjAbqKaCIZO0jd9hYuP/MR31qe1A0JRpQ8l0dvFz+pzZhh+FO1X3NiqK
IxkE7KX01FjIxkZRtusQPN3ZhFes8K1GG5f1RmGlzROKoKu+cyoipjgOfR005SB/kWO+EWGS2Zsx
s6LLkZmuuvPiprbxEjhg7yOsiY5fI5tD8OPo2raJ0AZsUc+Q9eZAXya0viyEwoJcs+qBypqvuiJB
QUSwtzxztD4MT6IFWQh73dHvKlcE5CM0KVLbWpqXY9uRYepGUrvGQhJpG1vv7a2HaQZiSy+7lbIm
MH1WWpWP5FpDfIRDN7LFTjMOw8KuiQ3pIhJ2coMs12U5CIKdIDZpxJfGQeOKmsfwPYQ1+iOremwH
udayemIAFQCojLEgcoBUxJVER6WqU1xxhH2s9ZnvIwRpFmfByWJ5CU5izqTNaQipIPgsFiLgFbG/
yAmQfWQ6wAMj7dK7VPYDpN62wDZfrMccLfJFVGgZ3yTetrauMZTgYGZ6ZZIHmzfOd4PD17UQ2a1+
21VmBuxIWdZDSKjNreQkiLSYQygIghnoKCMpmdQasY/r4jmHaTTO7NkBb5FHuuJjjRlzemdH6JyE
VNF3QjFauapKd4Yl2HbfklpFiMA9Fh2GKTDfVaXVCInMPFyIe3VakHIWQFIADeMSEFPkdrCkLbAB
xhoN+Sw29U99wuS9Lt1Mz3eek3XgvgqMSjV4kH0B+TTnNVRQSqHc5d/CLii9nQMD7AGYB8npShXZ
Nq1kbGLrnL0H+KladQmBGjXLCj60VT12Mee42yynR/Ylhd9mbEhGrclUG9l5r9Kxs+8iwmgBO/b0
QFd02lXsByQU9MSdzbM8zZ3OupW26MYdwm22YkzTtfKuNKoZySmxBK4DvBz1wkb0LeotkddPBp1+
pjagsgBlVRdYnJPTsd9Qa2I/XiqJiqipKyE2fTtaR9aApwk9TNwgjjfG+RZRe4ft0GuBPqS6ATvW
ss+Lib9kXceKlSIe7P7TEDc6xtNGJ+q3YfDLFdVT5DMumhc4cA4ltBXVYWifNRlO2a5u0QusbCJK
ngjXnZn4aNKOK9tKUH90ymlPoGx242aKPBQe7D+RTA4wPr5qQ9TEZ4NVgqxLJtch/de0AuI6KozV
TZvHJau0O+4Lo829jShrzWONr8frWSEC280FacQcnjUt3lH1w6bN5tYhKmfG8uc4qHIpRVB3XllI
fuo91ECYD7Gb2UTP5nDR+AJKiMh2VZH4beXiVitt0tOnnr3uqh2ROGCJ5IOKcfmNvjNrySd2fBP7
z4gllOwHi2+/HgggJyuhyDGdKgM+cep6nYMvUjZPThmSiIfkuqfM4yAs2Y0s1ZXPuGQ2LEdYpBst
zL3Qz0JCR+DextmXGpoqkuhJssue9Tm7I+FkvgBAPH5v8hpYRTjGjToZqr7/xrgMzQ0xiE78Y57S
ot7pbI21k8AADbfqcIbRnu4bIztym04VO9fhNLmuDbcztxx6dZ1EX0mCQWEmab1pdDU/jnXMtNOB
grvMgkVRgwWv+YxMlaxLo48btyEAK5204FybXMDoN9HUSb4v0CjJbqjYkXR7vXIn4af1jDK5nDmo
PlE3SHJSu2zoHGFjtGrXhuQRhKs64ah+m7KLq1n3BmFrD5nU4+iGnqIDqjao5pTvNLL0rL3OzAwS
vGWP9FvqdMDr6gb28GMYUw1XOCw1pmkREGngpBxXYseOz9LZDb5bNaFI7G27z1XvReIe0l6X/UhG
Nt9b22EHvTLscrGNtVVS3iAKq+qdyFwVESVDr5oiQJ3cq1BdF+nkkjbTKwMrGUMDqQx7XZJLORVZ
xBFUkBJ4zl/a3DgDsn1Bft0PD/qFH1XOtyIT4+fEc1uCzUNvZzvDSbvsOLXK2Ln5iIken7B8Cl05
Raf/U/0L1BU1GkDIHpH8pWYXJKtYoIhYI0kISbB2t+ozVQnEfZNDBXYn2sG6+B+3HIOm4fTH+bwI
QbiVid7TJ0q6C68zjRsOZgbk+S4axWoa3PaS7HjwW+yz0rv3S6m/FVJRbNMQMaSO6dUEu/S6YFt4
vcXItDXOHwkqCSqUa2w0nt/qSLbev9RhbZhzIW0XWkh099H7H+rwrdEc1aIpWhkg+M9D9ty+VNP4
hx1vrkJHBOLUomVBUHNQu29xNKgySgD/Sac54QxUnKFrMT+4ynPL42Wngst4Hudz9ub0GcViaXtZ
6HZ6jgIcoFGxVHAKFiggNeQ0iCXWsDad9rGS7r7QzCW0Cs4FcYaNjlmVZe9HAu8h2b3/bN96jUjS
qbovXU/pHNwOMBBpaBqvkd1ytx6UQ4Cd3up8GYR5PF/qv/Krf9q0m/6z+spn+17ET19faq+W/+KX
dcg2FuYaTUVilVFzPPfjfuHY+CPeCEA05BF/y7J+ia8M6zlP26CVwUT103DUlp2K/u+f/BHOIboc
tDroh0nb+xPr0LP46N8DlpKegVYIyxD/ayGrWZxSLwesASMqYl2ufTD9+nZOXISqINuh7mrZGK/z
zlQYZysMjcR7TuQoRgAWfMsIgOancNZWA2zs72mRnEhyEOt15lWXBrSsXdfaNjGClGd/iFLTu5WX
VmMFb9tEJFShutoVidIvIKZQzouSUJ417tCdJW4/3VMPTN1N18NmtayWelPRJ4KEpHQ+8ep4PA3g
2tR8VpOeEFLoVJuyyC8r0A7dz47ffwf1P+n1vTeq93H4vXk5pJ///Z9jmhG4tCbtxdQk8MIt+pef
Q1r/i5kV5xZb+IUVaDo6LeFfQ1qYf+FrMBzaxYvG3pGMtL+HtPGXjcgQ8ZoJ2P2Zbvm3GfCXou+9
WGfnWZjy7zHNZIflSEeho3vM9yxey6z4otvIIXOKQ6IogjAT/WmezCVUDn1Os/WAdeMb4jLqsG1H
bsqRVk0kSpRtrfQTE8CItjNRkdChSfsJM4Xm9bAIODrIb5E7xfXl4JpUEUDDkcieVMXsS4hu91lF
9Zby6Vg8kZ0XPbZoZ8gGLgyXOlRWAdRpa/Ok05syfBwQ8IdnmjBmjMKq3PH9Q0svgt45xd+vZ9uA
7ehIaTxvnNnaYEVIPHBwsmrOJ9WQxAkfQd2RLsDXBRyIKqZIinrezG1Ej88Ki2j+Mc0VKFC7n6ha
4pGvjojScRKaZZ4Tbkb489T3wOBJfTch4GpgFFhEABb0depiSy+ll8jpuxIUBQrjwpNHuDqUSfpT
MAbox8VUQmCdTHNvk1ZlrIO+ox6/yu0Icf/cN9TWHc0KvnUcF8CeTKAp6iko6tWE7wEuRA9uZLDd
/npyQhTB4BDobemcoC7TjqxGH+h3dVaWkmP/KOq6gZITU/FSuo6/mUKR4TdJJa4rxMpbaALyFKNG
QDl+yh4mQzOdFRjBZA/amMnMxKDwVPYyBVY2FtGN11YmrILUg6LciN7Pqet9yU3oHCToeqSZGGWc
B3CLm+YYJzHxj6knOAhHk06QMWJvuSfyqK1IVTJNw5dJ99kYBgD2Pdv9VkTELEw4ZuKS9loTCfs6
rmT1JAW0mVXDIQG+uFE8TGxFj8D9eQXNSGf+NBO78w2zg2eQlTjYC71fp89EnrTRrY0koL9DQPFN
bna9vqRXlHNwhJafZ8XhlhwCJEFheZv1CluLhQiF82LdjOlZHpaDC55euUy9nQXYi8C40G7Nr+g2
FnwLAt923mOISKctMUOcvpvY5sVqYob7wXeRks3VyvJ2nqzkVNYQiqzUPuvL8XyG2N+VtMI9AllW
U1BnqyiLj0mNhm5BcMGqia3O12tPbUa3O8vaQcetkBWPiYXLqqHaB4sEVzmYjHA1Ou7T0FS1b44w
6xHIAE/jGHiUDuy1G+IxQ4G1PIqyngTmkdp+pH1Smf4pBXW5K6WiYTOk4KOmKtvpdXc2Vp5vDFQy
Fb/5aMoqdtjOp0A3WSrio9Yl4VkICyf4ZCT0oppxA+f9WzsWD8QXPkILPY1LOMqjTR9zkO53IO7f
NNpWCP4uNSxwNwWVxLUc5nbJ9uTbhwkfcIT3zYnWFSFnmZ8NzjdKyhQ/aFmsIjGEuB11P7U4prid
QZVqTNZRoLX0jvD4z2qIH3veN+gajhl5eOa1OMipoIv7ogzvFaE3nhd+kbVzMyzt6oFTp2epwK9l
7vq91u0rAIqfqyi/EsI9RoVrHiVGQopO15zMDiFfqtIuwgjFYpDdL6CxVR7OBRm1+tIa0YO71Mjt
67aq7qxq+Kzl6gKbHG04dapTMCCCvCMrqMzvmNVr+kaq/AFcSQMIQpgKvX4mi9EZJ4649nUyYLDI
+r4EaDbaK5KTl85J11O2lGJDSR0fQ1yQYQDIaHFVkNFLrpRYN1UWb12blKBCwGIHwvPFjJt+m1j2
N/rd6XmNanVPePdlWPTkW/YUT9mKeGe4h3gijshWk9W6e72wm3XVWdQjDFDs+jYpTX3lRTK9Up46
Qo5N4bi0jiFTbpIx+BzZ8rHw6mxdQZuBSjTeqxEQYD7CDgRzYm1ss43Ocbas61QFG8vWk6OwpzZM
v93vcMctSQc08WLz3Iw9qnmIOE46h7o2lppqY6f9qZu2N07HkY00mX1axZHfOfMTvt3rnAPgiQ3p
bTc4w0OWhflNUxJ3nw0j4YY6Vd1YCXEERvRIGP24d5sM0rwT0yPRdT826zM1yo2i67BpUy35HA/m
jk7ZYz50kqgzeZHlrY/ykMoEOpZNUhseaPvY9SPVV5Sbmrt27L7lAOTTND4tKroI9dSB2zI/ty7N
IiYbbT+iKFwx5LK10shVjEkyjsV4p/CMbXVpQLyZzxcGUT1kO4eQRfq09OFS9DURXxSSCWBNUu7S
ziiP7KjdqrLv1zjwdqXl+dmkMTprjRosMcJ6fjKRyWEa9XE769pxX8gr5rd878z8ZuXisEpiqnOW
VX2jfHBn6Wwx2+nEltFm4iTlj2V5RpvA2zVYyLdzoV1hcQpXjtfwrY/acV7Lk6pv1WNEKg7Z1eMa
vTBofWEh5qHBR7G+firL6TLPiCsKK/UU6fHEjO9lp7KJNcRlSz5SK7apHl7PnYdCp7UB0nvftHG+
UCqTV2VindiDcz4bbkJxzQ3cvIB6iiO0XgUiY7pDsKvqH7rS01tVMhgJ7qK3D5+213kDHratrVnO
VHNLquPl00i4FDWSyDFBm0ZqNj7JiOBojGOKQlyENL6Kt22p6vHJMWkUATRXwmiKDWDNRV0bOmZX
+TCV42UdG+jkO7dul6bDmcrr5Fh4YK8sqsidFdtXArwfTV1dY8Upfwijc8r8uGbKEPOmA5SOzTKg
jmys44gDu59wsy07J6oYgkr3EM5fpF6rkbhz5KiusRv1FN7oziwg1SW7wCxBfuxaGgjkqYZtcURn
txd3vDxR9vsp1PQTnbrj5Qjs6qptY/2x1vmO/Iq1QlAeBH8/3jSOlZbWkaNhG1vl+cLVwwEbWvfp
QCw2baWUBGrcdYyhK/iqkdA2pWYOujqWSRnSR2PltWgLzDDjK1/TZRXC65uw0fhuWd7pRj5k2kUM
+rY1jjs31T+PRTb0yo8SBcSLhc8SxaxKn0qarMezBIVRvjaDuI7kNWYbipSxlY+rNCVhJtmRDrME
XJvUFndgdMHPrhEOZ+Q0kHMw4SLUuxrJKXFEOVy0vHI4IiGZKgDkBtShSEouTdRkgKlMa034zMLS
TWcWmn1EzQjIbqA3TLINfvyrif6AszbbOt+NiibMkkzaxp8Lo/miWAjiOyNsS+dmNBIyAlwhaYHE
koG6YQt12WhdwnryE/wbNAolR6uZcACxmdLFHuJ5iJYWMCmWCzMY9x0KcYEwiYLbM1oYA/UUXw6p
O6oHVeKFPCZgegz8iEowJKmRhy4lefC+VmaUt6FTSntLoMqQXMzuohLcxE3jOltI2D04QXSyu3TI
8aQnTp+M93RJ2+sgt0JSnlvbaGhHVpmA7e/Vch/1RJsBsJviYVeMGWGTCs4stexMs48CL6uJBA30
ROfzJnMW4Qwp3VrusYAiRaOMTKAp0Y8ROxqfLz3P/cr0sPRj3RFe2K5qJCM1DTaK39F0AYoQMGVA
WzI7Bu0l5KdooL6PJg6oq1/hvfU24MLLkofWgzgLTSyBQwl7sJ5mpaCg2s2D4Zp0Cuk/AM5Js5Nc
CdL4rGmJtarme0Jdqs8AuOjNsmBljRdvxtYSuyFNAsIAtLClMwtiBvgvIX1Ja605HWhno+eUx7ad
yrO074ajWY7DsdY69XWZMdvBqewsyKeDr3jcJ/Y8OySKu+LIoVV3ortMW/xKbeNFSBLoIpEaQyho
emTXOKTcOUxP3azLYT9m7daM7fK2hUi8bkHjrQEQyHMEghnxbE53gnQo+ZSMjn6mdWHzo5hqdokO
e/zvGZTeH00FWWCFeQQ1W4dshBJg79xTqAcG0WSks4Sw17dG6XZsecg9jZwcd6FnuU9unFa49EdC
5pKgubJNtliZkT+yojxWWNdWEGdABJe1i4TMTh85rSIWbDSiaaEKHo1jia6rZZU8bmKabAR6PWI7
G46bNJ+OrAbQ5xp5II71biRkMWRK1MLUPqbKqy80IhcxRvHAgpOtwYBXD2QlExBOL2mdV0H0CSry
6LuZOvU6gg9MpBUQeyoOJk5nG1sPnzvyyR5Uswdn3W+mmNhvDk+wfmx5NNbqewsnaLtkpV8NQ32Z
F31+FgLn5DRGFkfqsoqnAOTXRu4QAprlnvDFUMu7Me7ugkFGx4kutQ0M060MHWLMw97ehJVunBih
h0emjuOnvFmOsA68pbww0JB2BqF5SYs8i0L/SgxyXA2yr+75JWxOF4LRrsz7iTNkYh87gTHvh7yt
jrugcfjhPfn1YqJ7Gjsq/W8NBvDRs0XTowr9nyuLO/zc379SYm/br92rWszy3/2qLxrmUik0Kcbo
KFo4rlHs+Dvuwf6LeguiWEor/AO9tH8VY0iCsMGHGEth0oAetDhF/i7G6H/9i0pkuPg6/qQUQ6Hl
34UYi+YdHinXFCjrcFiwkLwuxBBdOvVGkFyEuoYqy24V2/VGQLUI+I821ag1dzqUdO0Do8Wz1/Hw
ui6+G0GdH63+s0z8RQGI76Ws+yq+iMKNNMrznoNGlBOj3AxndgwcORObNlgQsGb68OIN/SpG/aPo
8ssyLlRLNXbxPBxcmvoRdgh8ttgwflO6g97PqDJd9KhmKD1Vdb9JvGLeIipN7lhFUD4s+6T4ZDKG
9jgbTSKbYMoMWPbNRoQ/vx2IW+H38q3bWcq3B7cD9MfjjqyFYLUMgZelMESCoU1j6gIeQCRW7EoE
tDZaddEKyw4aA8TbdI3ZxyBuQT/X4m3ICe9eGx7spTXY+oLk4hbix/r957T0jw7vCy4SA9akBg2a
6PV9FcyV9jh7+wge7kBl2S0aH7JofjeNapw2QzBX9Wko6vIjINLyFx9emFK8w0tafMeH2D9rcmUe
leGFziB4LK2ufBxLz/YDsM0nLCDGfY8a5VLz6vKTbpOw+P7PXiqPv10dBtTyizE9WweG2VyXNKJa
b5+ETfQptkf1KEwRbUMlPnLLvu6qPX96WBNx5vARENK2GLtfvnj08GNNfOQ+ABhz5xptfWTknfFH
7aWfF6GDwIK7BMRQBX19EUSZYYmUax8GsuLUHI53Y6jrG1Urdff+g3vr52BDhPlIZVl/Lh6//DlZ
L9AYm+lFZ9jdbQ3h9wKJcH38/kXeejs0apivDAeFwYJye3mRLkW702bxRYFYtqYoGuXHuqzldVKq
6fT9S731ezwakhTCF8fZ4XcJRBW0a5xeyGbuNj0R6806J7Ttz3qrP18QZXoaSBZSXOjor3+R8gYK
t4TUOF463yY5heeWxPKPpts35jzc5MIE8GnCuzvsrXIcanqUoBcGkoIlvicri1Xt1H2xlW4e3RZm
rm4Gcih1H60xMpc2cXME+ZUwQNz0oFs/uKE3Hq6FC9IBbsYCtHTIXr1H5DOlxdF936qiORbk8xxF
YVJv3n+DLLmHnzLzKq0GV2ACduTyUF6sMRXsmiaojb0QlIESgnSWrI37KCNc2Ws+8HW+8YNswfJp
4Wuic6If+MGcJWzMs8Y98fbhMdUV+DNmaH20Vix/y8HkRFOHcSIRS+JxOxj+xNDTUMnE3pt6cZK3
lAmQC0XImSiC1BKteB0IdE0lzHkKSYn1YNmztmlkYp6NOISPleNOn/o6Ce4hc/UgkCirrk3iHq6t
zis+mHqWmzm8WSzfCAY4kNOHOnj8shNVLYTY2wKB9oxA+tEOLQBkk/RgUIX6kT7o1vX7r/yNtYOF
49/XXBbbF69cRfrYJUruE8E9rSulEU/XR3CqB1IBIhNv4qrIFsm9YWVk77a2dvX+Dbw1DhwT17m+
uGExB76+ga5qgZRaYu8EmNt6rWmJConiDwabsfyMw0dLVxpUro3NEZHx66u0pVHjP9D3bCpMc9ON
peh87OzWnUGxnLiXSpFAkpswczAfFaC/Gpu8LkmMe+jnZobaoENUm37wUT+DEg9viw/OZWamu4en
+vVtzYZgs8IRnzHs+kFTRtcwibJHRB1iA3Y8/lSbA9XstjXLFYv4+ABwydhEcR/zT5532Uut2NGB
W1pb1nyW5Wr4YHV/3lf+dovsZ3TWQz4j92CA9PDxh9bT912cGCcc/MUCeO/7k7ZvsX9YY3zTNW35
2S7G8rRphvgeRjaK3Lhup+X4im/WDhtxPFYFIGKkjrd/PnwAapokDNnuorl5/QTtilQejgt7rbGo
vlFFJyrY7c7fv8gb8yJ2RBgzgDV5W4eLaAiuHFJUv88ro0/9WsnoLkdBtorngPplQUb6B6v2W1tu
rM6gA9jXwVdxl2X9xWdZzf1gSKPdj3qnTg2VijX5XPILtj9xOVB/9DAEyfHLwGEX5FEyaTvssP1N
MNPq/WCQvvGB8mEKPh4yWw36369vJS3pM0QuwV3EdG/muPuhizH7YOtgLHv2g1GGVorTDR1Gy/jN
TKsKYQZp1O7zRlhrElfhMDVtswsoE/qkWTrHsghSv0GuyDl+wtCehwF5yiBalLaeJ0VSRtPoH7yF
NxYPbooTn2WySpiHy2GjGofKeLMfIs4NuTA+oxP8Prj6IyJdDErzrnXMjxast542053JgkinXzwP
jBcvPqXQ01olLBhyP5FBN1TWE5K3peGpFeU9ngOcn24SZ2M232vLvGl2V5TWNsoov+AAcT/4/t+8
n2VyYvAjXT3EL8ymW2NlK/a4H5tjBnrhe9h7P/jVv1/Eg7fEOvS8I4A5/HqIaUXYUF6sCawW0V1M
f/HWiEr7j3+JB8sU+RrzhIu1ZRmCL55sSd8kr61hny96WHOw05MZofwHv+T37TYXgYnEtws8mani
9UUKsv40yx72Sh/ETaVmdRzMc4F3u7ewF78/K72xenBKMR1oRUt0KTiJ1xeb6NhRGGv2TrYcaaUr
w6totOJPZjuOhCqMBIxg8DLvcL11x+Qexqd2VFWfrY6jb23rtVyTn+GBN1IjrYNBTWm6ac22GvwP
bnSZIl5+3TxvazGxLyUTJuvfphDLCujSi30z9EXmp1QhrdVUyuTCsmz4fy4hTXQZPA8ohj1QmF/Z
apqOqOdb2R8OguVOODk4wFko43iHMprUHDEK1dPeTp15zb40xV0S6x+8mMPhvJxRkZhaBhIIfOaH
LJ3JdcMlD3Q/FDxo8teTCzkVyU+m+X8ugyxv9+Ch4mLhFMx2xuZQcHAioAZFwqBX7+28kdmOIq5z
AjaTWDG8Fyt9sp1dM0RXTUGmN84T7bvyau9EKFv//MHbXT6cd27EO1ggYicMbUGkWCzb9pxlpLgk
lq+71PXhvNakvalDkohKAxMEWruTrC2KDXpt48ixQ4EeQ2hgLt6/peWnv3dHBx8GaFXsJ0GznwcN
CCiT7DfK+hl1Z/iWQUqGiDKktUlTNOkYXf90NltevyCNdiGhGwschbt7MdF0BcLz2Gr3Tm4Ma4z7
7Khx0Xww0bz1E5cpBrWaJZfk2dcXCWYp0bPXe7xQmGJtiaJ+EfPM5IPT54we6jGsdiN9lF0bxfoH
F/9tuV5+IopjZmxnKSy4B68807AXeqret62rwxkdhDjLYSrcuHQzjt3YgWraaERv04FFTV7TJ46B
SZjhd6vHCL22owFgs2nAUf3g03vzzqCq8H1zUHbYrrx+LmZSKMvIWs4zoXc69znb+riXNhqrRHtg
sjNWkIadY6+QJDMWSH96JJ8bN0iuyxQTX5lX9df3B+PzGfNwNLKnMT2LHRS89IPVTfW5W9qmIth9
0mDklFH72Yhbx12bbkzIA4NVHZX11NabkWoRqNUSlZ0v6364gXBKC4UoRyJkZ4ITrZUWdN0uiSdz
XGmZbvQnMq9/RVD/56nljfkazBnT3zJHsv05mFpYTYiXKvN97xThvDFTqBRrV8dU58eDsyBcUoWG
ognJOVzT1dQuumEAlSHY2vUfnInfmkspeCxBAJbuMnW/fp+Qc0fSyaq9odVzjPxFH3Y2Heb+o3Hz
1mzqoVw2WKjYidgH31PmmgRexstPxiKEeD1vHtOSFDLIEKgriEoCBtTb3VwDWkBT5GdNbu1tqBli
rZvpHxdV+cA8qXM0RGgN9OXwdkBYhGJ2vfPWnbyzsJCkSBpR9AWsyHDz/vB84wF7krO9RUmVQ9Th
7O1EAcGjmXZeTg5p0nmOuTGttbP3L7I8vYNPgBqkaYLmY7Y15bKEvJgSHXbohAO451XTSZKOxs4v
KCZfpWlFgj2epOzo/ev9PjtiuvBoA7EZA5lzuNcr5qDP2Wyct7FoH3QMYhLs+0BQ1eB2sliZetjg
ewu7emAWGqZvBR6H+INFiPnm8FezM6MPtYQFIBCmd/L6V3OaisauI6EQ/HC0Toe+DjdYdNTD2CxW
PlMNd7Zn0Z+IUrZgTxI/JGGwhOy1lziOJEmdIRDk8yQPArjMnoPadA4irzvGp0WnUxjlrN3r9MDn
k6nO9BMgwrg0vE7xULvGIloTM3vYr4Wtxr0xV+kNKJ36iTYBhjIAkbAAsP00DYljhcRtO2pRv7Fy
R3vEZZ1eYbFKa1Q4Vf2kWj3cl8M4PVl2G8pNCRoF6xzckaNxQjV7HObp2J4rux+Hbd1Z+dNEGx48
NyXSxC/NvLtupdEEay/jnEFnVgQdAZxhh55KiPQbVF9CZIip067rmdxmDLIt0UA6W5njNCmHz1Vh
TqlPUO9crkus7LXvgLv4YphoKFc4jWl8hfPsXjChlvWai8NFLnW96E7GxOsQ6o9md6QKuljIFpPI
8VZTbRPHvRoRi+o7r/IMWB4uPIkYbxL5Fk8q1UEkg7PupR81knWEg+dUbM3UxeJVeg1R4zksTQ9x
Uw8pGGmo6xAZXrAOa2tHMzsXYo8trPMA9j0kMW+J+g46zRsvvaJ3d2bQ8q97slHdESl3xo8iifVF
vjCM4aoHGjCvVBCSfqIvkzEReEOOydZt5n1uYj1ds5WrSfIsDeH6DVHwvMA0Q3IVGHyadwqmACUu
KdNb0VsN0cTYtrCTByU7cPrpS8zZbBPpYKoQaVZPPyzwAQE1V+ijWC6JNBdXNnAGY0+oPUQlyLI2
XlWrNTJ02V3XHOERmz/TXwdEo0RErLgW5UWwRodIW5L82qhFnhYb31ui7jkGaeMXUjKy+aTQS+oV
EPGbp9JOkerW8VTkxFg7KlsTp1DeqCwsW38iGkCuFP4wA6K2YV1OSqTX4VwzgvQpq9tVV8NKAjwz
4gEqG68MfVqkjGovqFpk0q07lGhNQTRs2XoaIbVfsxerqKLACmd/ItaxG4zJ24RekDebKNekeSbI
Ue78qkzCr1JFCs6/WTg3pT2Nt+Yk7HwroUD3W/pgYwTQdExvYRW5rIZ6GuOFxox72QdDf2WU9OtW
Hcs9BurRE9/sdKwglPSe2JAx2J868Ih2ZgaLEgVWe1TCezKPA4u/hlTOwF6RSZfc2c5k5KBom+g2
rgvjDCKudoo5PCqQnBgw+XO36uzjUivUreq8mAz2gACuGBjQsKopHn3CylKYa8Q4Xrbp5kEyh4R1
GwIh6UHxPE+7/7WWYC2h8vdiDVoCnX6Bqfdfc4KaLlrVlP0/TrviKxvq5h//+69/jP9x3GZfi2+v
1A4//7pf3hNp/7XUV+ms69gGKVL8LXfgFPIXx16d8jgQWN4ti/cv64mUi/VkaQjx5xQnlx3CL7WD
RD7BX2K4BrU0+adBTD8X538v3pxf2LpiZFlKUhSAkB68Xsbq0rWFhuj6zuqTa3Z+8hz5ESJDK3lE
gVttIsJa/Jxv8VElytumpK37HXvGc1tU1ddUbye6p8gFMDxb+0kLgb5rLGWFOdrnrHIZTvr5k0Qk
v2nSott2y4SoRY3r53k47WBExMRpmtrG0gN5OnlDeWZMI2m/8Fp25PNKP2zl1dTOQPCN9KvpFNNx
3sZcZeZvy/uE2p1NzwdTOquGlpB1Sp7Jdobf7yPP71dpj45cq6jxVQuFYi6j01KVpMF79v+zd2bJ
kSNZlt1KS/0jBJNi+DXAJs6TM5z+AyGdTszzqNhRr6M31gf0iEia0ZMUb5ESqWqpzPzIzAgPmMEA
1afv3XvuxpZE+Lph8a1uabS6cxxfOKlo9raTPWnSuHaK/AyWxTNv9FNsN+As+D/cQL03wVWslDbf
OOX80GaoNdq0vsWHcqaoDgiBZI63qAVUNq/yGz6ccD2U3bCaRVVtgIUp6xlgFsAaTo+Bk77oTnAC
sp/cm06ZdwAZnjA7u14blbfgy86nigYOcgzC7QZ3QrMI3KJvkyfbbKBShDLeOhGfH2NmQlqQlgHY
iaNLh/5UwQ4yy9NAdHJrMSTzVLO8woQd+aGeAPzBxLDNXX6kxgw0LAjWRZ/Wciut6aqqv6kdVyOm
8huW+wrrgMPKPHIXlv+rtLJvo2xuCxmeBjM5NXrB3ywEgs+ROsQzBuW7Fmulj6RnIPqiO49kOvpN
HtlrUF3ZyomsOw7Tz4oF7qdt8KNPxHTa0KhO2qyJ+e0Z4JBnoIE26KcOFhsbcxvU9WpC4Xqu8vMg
cGy+TmpEhDcLr9cQvhuYykkql8/Y4zVw08jH+w5eQgXMNvN7sLr3eJfa6hu6eQHgqozYKQ3YV7Db
diOn8Qu5PDqT0Z4zwKTeKge8GRzLzmhosLwq87LVwFzUb7Iwq57oFNXX8QwkdxRbPe6RZboGB774
qcJ5thITPu+lQCMv4hvSudvAJIucc+wtHf+XpG6/EuN1hU8dOwVBwRuS9NJ1oudPxDI+yyXM2jSz
yI9NdEjoqKeToszMDW1iA28AAcR5pJxETXULS4zQg4jv2xXps16KO5xt1zTmiq0gQHxTxuzg6YJA
amUaX6BYR2Cv04CDjSTumf4UZ0kAHpEGigJoBlGt3ogdaufQJ6rmtpG8Z9KNXoTUroeMtKKxz3js
4uKFBHVllUUKukI95yG01GIbKyY6b6hBXssWijFsPCeH/NtsVaqvhEW5yxJu7VTZxGgTh2jsSB8n
NB3Wz5k1w5UZSA9Zd+F8PsLY9yfB76nGdOPR5Ifci047qyi3Lin/iy2AodZ3OeR4lWghdbqNDscH
xfHIYM5TkYv7wqhHv0bVviGtCaxgVH/tyJ7yemmxU6pBuyXCJ3ruSve7EZv1SaDEL4FjbgUhvisN
7mZuUlyFQy2ubJZFpinG3ipy08/audi60IBWvYPHFBqbYHcvTF9V5nvupLUGFnyeoW3clcix/cGU
chUJHfhUGz0P8XhO7MqLM2XDfZbg59IBxHpA8R0SI/lorRvl3ph0ZLeH+rS3swQ1tt58TZ3wqdHV
R0cdMl8xyEYvGNCd1EGfbgC+RiszRbSVmpxeOWDGC4qHlbYY9HUZA+5KnFL1K4mFo1eTfpcCF7ik
IQT1maH4176MsrXjVMVZTjfnqSqtfkV+OJruoT9/fW4E5MHlZUOq7vBKuQ1cI4WU852q8ZBNrEc7
xQHvhmLa3Qrzr3Hdf0IZch5/ZyksX7rDiMf/momPH8fW3vyf/81ieBQSufyRn0WGEH+g4GMDR+Cx
TCaWYdZPTSV/BVEKzTxOq4S8vfYa/ioyFF39AzMsQzCXBAa8p8vk868qAzfnH7Q4FwM4oiywP4bx
O7LK18bcv6oMhCCaaaFrWcI3FhDxsa5Sd+bOShbpcGGnkXJhj+lYeg45YIoPptSyN2RMsK7SoUgC
ImHcocNzQgTMqdaYJma7wpo5zAS4ELYKVj7ibOfCbffapKNgHuouyU5sTVmGZ45IOl+WWW+sdJzY
pLuixiA9CGvjFd1JpfD7yIWCY0K9x7yQ281zaCYuvCRYpjekzyeYE03WHFIMXDwy8di3O8Lqjd4D
o/u17a3ye6jENgimpqQsRC37W4/2ZfWjuO2aHz+688fqv8GDy+D8o8r5ZqQ4fnxbHb/+gZ+PrcED
SIFL2KT4qeqlCP/52OoOcS0oHpcgLyjqTMr/qY0V7Q9iE6h8eWz/qoHfPLbkxvBPQ2OzjE1o9/1W
TCmzvcMmD68UpGlm4/RLoJOBqj+sjssBnlbn2rddGlHkxS6kLRVY376uxuZe1ztz3boWhhbLKa+L
WTrnoyamJ5U2tTeQ/+GD1k39kM7NRdMN04M+BeOthPN3J0qj2hCVLPcCYuX9LLU7XoD5C1YkwCVR
G14HWT+fmh1WPlJ3J0S4Q0jees3/LpK02xtgQTx76LIzoGsOLgwsK6suow2/SZSmZ4XXRbCuccyx
X+BXxv6CKcePC1t8E7lGkw4+lG55mWW0l3CEndOkFg1RZyQfnVj96FIU1haY06mqcLTmQLkzT83c
tFmZTPF8PE/xTjVVUqgZmkLCFJ1ZXedGYUX7Tu37e5wuBALXpjSv8zG1t3yU9jwPGHfXpClfmRi+
vc4EqVpKUe1h7RDIlRadhrlbneIV4DS/q7STFpEa/qv4gja1egpb38/Varoa7a+u0V91TMNkokCB
quuX2vgmImW8DsfxZGidpyaV1HXtOshPST48GYfui52rnkh74FaTTeuluVWj4FkB4XdSN+PXqgzy
fV8N+mVjOp7JUrVqjBZwcGI96erknOGlOeFWXQJpu53culqbA2k19SjXMojCpyQRGQge5zvknMaL
hD09qnn3bFktVETMyw+TaB8gF+5HXTnJGzC3URhkN3Qpkq2op/K5UK1b5hYvxOchgTVvaRjsEKTD
3Ww2LScFzlb8N1xXpt/HhgkcOeYfPQdls0kqp4LTF3DOUswbq8rvmlyrzxJ9fBSGlGh2gl09SO5p
D48ZtuJ2IKpSPzX6hBzxMoYDOJLFw2E1tHDbgaIMxkZ9IZbEq4Fr0FVPmFWAHdNBcEHLxGe9FVD8
4qHf10aX3I9mIE8m2/LSqMFJ+3UA+to/K3F/24S2HxYPtcCq53Uoi1ZtLnHoSKfV13VFUN2kmPBa
gwiAAGeIhgJIKAZQIRhu/UkB0Rm4sFHnw5kGFvCRAOziqh1Ca+1Aq9wLEgaxqleapGE2MYuimvXj
qM3vsbExIETtKIkrx4tXgeBw7Ku+n619YRbFbp5qsU+giXhGU7XXTqYsuKYEXzZoQu5GUNtls2C0
nsCrqas+oFuaDX1ubFolH9bsJq4/YmtfL+7UfSEn/U5Dcnc1ZWX0MNIyXzz+qXYXLGAwLbTCM1E5
cDNJ03ulXN22QoQXmuyZVarMSTKaW7Nh72xXowPLxAmuWjtI15N5ClkEJTg5lUpwacbLTTaUFjBJ
SwphmAvrVFUGw9NUe/wSyl47LYpAXOhFkZ67mZq+5MKA09ozmF9BVpNf0kwtg7XJhOCuK+bwBJQU
qLtYd6FCQDQf6E5+ybBdJ7W57dTI8A3rwXYcjndkhxS7CudwsOa9Nv+MWKqvDKMyvlRjzwJCdarF
Oo8Jlm98fVhp66RelbM9bM04FMDOBvM77XKfp9whJLITyr5y6ZYaoKdPDXVQ+0dmUPmpqfXdUzlZ
I4BiXYjvha5QW9uBOcIAjOForCiqaz+nZ7iNtXgAvdakzrleltoXyOa1N5mJomxzVVxkcJsvloI2
gvcZGFdTo3VeB7nKZ5FwN4BIm/3YAAywtYBkxtrA+Fi6bXbRFGO0GSGRU+KOGUmoreonSgh6eHDF
ioEe7YtUyO2ExObPKsS+kecXJsbnhjipKt+V05DtEAIWO2PmyVkNvG002Yf9UI47pIcvaErqU2PC
Fx1OGYSMFvTAJq5NZed0Y7Ip1TTY2HwXAPzzKWA27QqkvUc6AbeA7zBM1n03jYD6pri6mVuhgs5+
HOYk3gRDZX9RehlsJpvjXqd2HcaqdtwlZhusA6e27kM1LR8VI5vvQtBu64nByjnt5+ReicdoD+gN
5ZkRhydjUkYnqe4SxJo18hr4WvUQc3pCRMqux0INtH2fmrnO3tBZN12jcHyI1eIe3VLxFGnWfBtP
RBWq1tQStRiojLHhEqDiyHyrUAMSluT8/feLqX97AjhIgP/vV3JR+P97F9btD/k9+pFlP9rDsutf
pwXrD7p+QJwYUJD9TDH1d9lFr5LDq444bdGJA7ZF3fD3acHAm4VuWVXhLmlMvBYt79+nBZL3KOsI
AEHFjuabP/07p4VDmZVDGhblFg1O/AwMSN8FkBeyb/TA1QmFzyCSyRIUYBjwzsNYc703d+bq5wnk
rfvpsL7761K2JeiD8h9LO6rvCnMETEj7Dbu7jOgfkghd2YQQ/+5VbANi1tIFptFLx+uwiqyZ/3OE
zpajt5GTmNma60IJnd8api/fhTKafzh9KbEo74/m+r3KdwiyBpq+nOZdHsC5abs23nz8XV5Vy2+P
cotCFm0IYgeU9whhjr4M57uF91mgGbDlM+AS+IOcz8wVgxWmQ7D9ZvukYphVyuxM9AGIR9XHdeOX
arNSaZvO5ZVeqef2HN1+/MkWscDhB+Pki9QQeANKNJvS/2AM3UXocJA8IMfLtcCru/y2DAXwXSca
yYw3pR+0pFp8fM3XB+T4oqi0sBQZIPT0d4aiqIAAnQTkpheJs59KpaT61WE6T2CuBXu9P1r1uHZI
89hzrFW9RrMuisiatpZB6GFksTWGInTWH3+uV2H90efCTMNJCFmG4H09+pWaUUc8S5KylxWKlH7p
yo3ZaLri2zQVrVWvLRx6LVJzr0hFezpSaPawsleqkYBpT+i1qqYxnjl4lbckkS2zSRuHn8080K8J
3GCMZQfWQz8L5dQx9flm0Iep8BU2nVWixOY6aBU99xoj1j9TRr5/Z5dwJVRYi3jCwBF6+DuPlt2N
LW1fgglm7BpGDBo2ND+TNR6O95e3iavABLOY8oPLOuYizikcJhEbkacIdV5nRBz6c5hbzA6N2tPT
xP5kJXq/6CH3xHvKO8y/EZcdfiv4AnVlT4LXKoLnMdaDslIpnnwpx9+M93z9ag7pYZhwX8WMxuGl
mkymalVrkWdbYF4Bag68vHrx2SN4KNN4vYMWuEDeCiiWBJUdrUdaX3VRonIHZ9MtLuJRnS5tpC/r
NKa32lW2ulG12Nj0PSnAGXAP2LOaDi52xOp5PgTraLDHPbKGjgb3KpJdfhXl7oTcThE7aDXf6ATE
FDRKvzG1YF5jR2pPRTGp6ywxhtUQ1sy5M8ciMSfIPlkE2TqPlxrLWvYmjMo8IEt34q3iRR0I2YRp
GnldZqQAYJ3W06G1+TbMEK/Hb+Yr9D3TtP1MdvKLZ59W3uLSVTHHmsby1L6R2uiNQfFY2xF0LyPa
uTUJRMAvSv/j1eMXKyl7LxhDmh8WPZblr7+5CmfjrCl04N8Dhho2LSIU56V8KwbX8pxRRpuAVe2T
i/7qni5EVRVbJlOTYzNXJTp1YI+MmGmYuTdzCjtTXCe9xUlZ7xrq+z97AziOYxefBdH+4qayOVNn
ILJmAxXLJ3vzdVPkkPMo49iT4M09paCd0NrkeXx8U3/xgrvsjah62SmopI5ecKczMxy2JDZkwGu9
VNennV2r0q84TnzyeB5px1m1qMAWmuAyVMbSfpz7psuIKqSrzFXaaN+qmKZEP/mWokBOxs1OwELL
YBEEmeJU8ZVsirsoz8jcxhC/Rd+abava6PeTTrJN6RTJ/uMbcXy7f3443DYCXAyesKOnyw3MGvkp
H27uRXQ9znN+HrRS/WQ9fW3Nvd0Bjy9z9KuSBu5YcweeqIhcueaMTUT8UAlPmeX8lKpBtG9F0J6p
5SDv6mw576FsIlMi6q9jZE8IhYLvEz1IZjFQdxtX6zeKzB+4+c7adsbwmkAVcuHtJMdOl8abPIHM
ovXuj4/v1rudnMKaYlhf1mpefbAJh08nC7PMwAShlSHGx3Hj+nmyMveeFzeGpWX3T11QxBQ9eqqW
kJeYvY6cpmhWQP1YVW2UPeD7C7Wlq24RHK0BVEzhoAK+KgE0MwulsSFLodVe73bELqbxSJy8Zg6g
q0LCp0xf57y4Ej0ZSl49p58lZh6JepeHFSU9hNilZHvt3h5+wXoO8tFuJTipXtNXZYwgjK+Vrac4
ck+oOgj0MHDu0Uhu1hiZxpt4kdG6hUVjT/HyVpifrETHW/9ylGEeQrQ3i/wyUjn8QC1qNTc1oYcF
TjndZ8J4gUtP5gWsprUFU/aTyx3ZwV5vABJCskIRwhrkeh4t6kRzmG3By4woaPKmQTtLLav3emjj
HoyZZptSVa7mlpycxqlTwgjJyjTc6ZPXUl/qpsMXhleCRZ8iltWXMc3h15ZO2izHCoceYI5cTk1D
REfEnVBz92c9B31/0mZxrmdtearMqLlGlxipLi9Jl5rIE4RIqT1Wes7yUeXpCVDTbpUppns3pDR7
OmH+QE35ifT0eFHlLLpoV5gvaRYv/DIRe7t0a0sbHZueQldHkpVRKN+zUBvpI4Mz+vg9/OWVyPPk
dKsCaHWPqpmOlJ5mqEeFuJXihWyPYZtUzQzYTFU+udJynw9+B8YWy3kRtS4cElNfPsmb7UhWptQA
+pD9V2ti920/MabblPnIJDymJ/rx13r3rINZefVMwf5k63WPLobIrK8R3VDJtLO+NSOghKg4t2Sf
QQP67LT0/psx0LE1gXWK3wuaxeE3c6t6csDph15gzQFqmqFs1gBK65WaieY6JWXtVIvS5JOd4Aiu
wvvFC80rzaEY0i5179FDMpkzrS+lSD3mjb6j9ndDPp1DWF0ljXuaxOMJXcxtEo1n1HWfvFTvnhpe
JzzHFjU3XQ3M8IffOJMCE+OIPtiIBgIUggoFJdQsKm/idz7+Jd/dXC7F0EsIk0vSPzkSciUBqYgk
tVFfhAWJXmSCrCIkFuuiYlpDEhaajaruPqs0lqrl4GHVyWRfsMUqUyu8Kkdr16CjlA96woViDmXb
GvCXn2hFeFKPY0hqtY4y2/XsxKguq7Azz4gu7S61sHf3TD++fHwD3q+jy2fBZQhViLE2k4rDm+3E
Qz1P/IYeRBasGHY7ES9S9+qKcRZomMCuthVTssvK2pBAhpyzmFaMqj6xE7/fz0gPgXXOmgSthcn7
0cdQRxP0ADw8T6G6vmIpqRatXElahDX7hhs+IzELthFuagZLk3ZpoWfddgyBwEAq4vuUG9vXG/Nb
Y+X/Tzuhy83/oBMa/2iax/919qMsfhz0Qpc/9jeOitYlRqfFbEXxr79KE/7GURl/GMtjvegjcanQ
3/mnG+oCFOcY5uKYx8a7QKf+7oVawKg4QrgOrTFSTlzzt3hUy7Pyr9cLcgYtcPYblBsL+J7V8/CR
bmRX5MHs7EFYao8SSbtcpR1TEc2Myk+WKvP9pejfGpTedF2RmB49tq2mJXVdEzgqTGDXOB5IyOuc
TxapX18EKzCkaLq8x8Y2vdLrbo6nPeK42Rd6PK6VpJafXOQXN40oarHoXRh30eE+vGkTB/C5zsc9
N5fhq8jUHWzr8XpCWfWJTfP461AIwKmhOqdHRJl+XH4wuhgjokb2CS0dAtvCjIyeKkXd/uapvfr5
e//7LjWXeL0M7lr0uUwBjwvEzhrdihDHfRx0xl0f4bTA/NDtPr7IclfePmrcL+a9dI8JFuG7HGMQ
EnfuJzmaO5GPctuPHT0Uo7U6HL18qr00qvoTbMf7m0dMLJszvVNLQ+1xVFHprds0vW3sLCsgcBJX
GjLd5rNG6K++Fa82Rc7SzxDH/Cq7K0cmwcZuiEkm1EUNu2w04Xcpauw7TfrZL/XLy9ER4sgN9YZ+
8OGjBxVfqMCzdynwqXM6egtvtmouDLJTN9Ati5uPf7OjQ+7yZPBrMbjg0MAqBATn8Hqz1Vp9ORW7
TI5ocklbfSorMcGfF/FIBF2sSULCcie9miwyF0kFb1xCwqYejF3ohDMuDDEwXSky+6HKNdqNBqlP
bKAyCq4YQrYVjaYRiXNe5+1ymGx3ZFqow2MKT1m5Jpta59ptW2vrj7/Y8StMC4QVjxYXJzCLt/io
UuxchCJx3e9I8RBb2x0bcLOOucNnHn9ygnj/i6HWF6zxi5GLDtDy199U24HlNGom210RdupaATrs
9Y0cfuAVQsLTzdX0m4vT8s24DFM0SAWCE8/h9ZAVaIRLN7sitlt/HlFmOs407gjOS+8+vofv3y+u
RPuVKQCnWGEdl71Jm1iY4HawLGavLUrFz2DTflJc/+IiyzLODsi2waZw9EP1aWHJJCh3xmQzK7Y5
qMZjrm0+/ia/eBpoCdJ9QoZIT/J4adKNWNF6O98NXVkRkFw5qyQMR7Cgov4EVfLLK3EBBpD0/Z1j
kpAAO2woU7lLmHCcJVoHLL4sqnU2Rsblx9/pVzcOU+HCLOJBZ9U9fA5qCWhFU/Kd1BVmZsg7aCNH
/Sd7+q++ju7AhuM4ubhflw/x5uHGSVCrBGnvxgIn1Yi7j5RwjX2k6M2r/4evQ32y9E1oZhx/Hdxr
EnZmtlPcWG7L0Yj9xsw/m5EcHnGW1W75JrTCFvP9wjw4/DqWOpcmUqNdabuPosrkeWVjwBxz3bop
9EE+a+T1fPv4e/3ykvRDqCLIZcFvenjJSA0FzsBkl851hK48KjbqqOU72g3FjkjLCqC+kpefvFS6
ubybh5sxBSm9IIpStq13J2Xb7rvQbLItIjpmg4M1qt/bMiagruVlG31i2IlI7bDMYQitugeDqOEn
gnAFsYIGubRryln1oiJc+VKO6SxXgVU2J9ZkNV/pQSVAOViC1FXE5ydFhPbeZshIJV5HaYtFIAXa
3Hh1BZXkuo1080KkdtNfJUM5xBsNZ057A9gDWE9XcxLzs7npyGsMyJitoX0P0aPgCKje6OSJSYIQ
ecs8q9YDVIZa8hILt25PAsntXjeBUt7Bt8cVgyVUpfuajjt17pB7xVZgkrU3qqHhM2I1t23NLfFs
LR9PDH226xXhgjk5uHkwrDU3neL9kJGjUJI98mAZkgDNXBv0PWF9wUttitbcTmknv2bIJjuiZFI6
iladhD+AHRRMhntCzXIR2+kmDBcMVByp8szBKQRa2A4GSBYFWZt+mE91vaORgRyrIluk8UKyYflZ
iH8icbAm5XtXJ4McIZ07QngYYiXheSQE6rTSxRitA3s2vw5qhPARlX7+EmHIuGhY1DIvMLrgtiZ4
RvXCOKg2qPbSmnnEpD2bNF+xWbTW8KCGWjWvoZNM523WwREq3EI+K7LC/BrkbZKs+igPmB4iYTvt
pEbeoxxLMjyDuuisHdqwEsCy24EnLxRB7AfDfHnTm1b/4I5p90Q0zYw5xAxVgi7nZrhLpF3eRFXA
XE5j1qSTTkJBipNWH7VoWNWxcM5IDo+TnWzz9HomUNI4JxESE1mkaeW2weCgeTOSgm1T1XcWEPVg
50h2PvoRxKyD7bHGVTW0PaTzCRgdgBF5QwcJxKTRFcZJ56TpvRTO/I2kCe3cmabwTw4AU7qWsZAv
TjhgQ6ha1gsiu9r2im9ObndAAkK9TmYFIgikAxzgvew42lR2o+QbPaGfzMPZtU+SRILBnyIti8lY
tOJHijXx3Hax1JDjhZJY3aqs8tMkT3ndc9HQDdfGKXsJq5Ylrs1g9ftJl0eP8xSW2p4hQxB/qRDn
CRxflnSA74C09M2sSW7FmBudp3C47DjJGXbp9SwvLTn3Y6Ey+0WJBsdTnc9DokGIrczJFazCop78
PtCIB8VRrGypjULF7wciZQw7DzU/6G0LS/RUg5UPm07OG0cJqm/R4Ma8VGovtxHrW7uOGExhvcpi
VbueA01R/cixmj9JxSwJuZhKXMJSZs59Vudo7ItIzubGNec+WltD6t7LXp0qH8OJTqpoqJoVPvMw
JV/AyPIv6GbqHHj9YgKBpG5OiI+j/Hs6yfg2i2fRruXIS0/mi50zKbVy8yWTZZHS2Sa5cjXnpCOt
jEDU9Pv5LcKVhUSMEaSRsqzEogi+W20cWh4wxxjzeFdm2aayWgaUZM9D+bOtiKgDTC/Td2Q23bSp
YpuUlkbqMiZENWSIXEciG++noTKJ8KjwdwvDI4IoCc4gGNk9MtFIJ/uF3lpEy6btfu7G/9OH+Q+K
2Tfb6jv77G2ZP2bxoQtg+RN/mVdIFVygygguKINo57MZ/uzAmJC9MQZAJmTnpRnyRo6mafwlNmTG
thxZYUBQ+vyjRvuDUwNSNZpwzHFoxti/o0Y7LNQw4TKt5ShHei79FwfJ3GEFEOR67yqKo7PQkfjh
EJa9QjhfPby5Ib844i/l3r82/L+usjSKqdhR0alHV9Fj3DFgfxZxddKeKU4L53/sNH9QQzy4trRv
P74eYoWDK7J80vMic5biAokQUoKj40GQdvMYNAr+R5fQ1o49UNI9XalFTrwDQS0KUxVbrfsQeFhe
sa04bRXVJ7FlL0J0s0O3GnmEYnfXSyqxc2Jqk+luwFwg2NumTkQJ53Vukc648TslUChw44RAbz92
XFZjFBKAngN/sglaMyADZM3o0qJW+qHZoshO8IjKuTc1IpiM3rZJouZQa4+nzUA+23dNq4YhWE08
ISP5ybT/XWKYVYNMJj9zwZ3MSw8L18JDU+Rka/h1rBIt4CG0VQi8EJh7rHplcxRoNE93Yyd3d6Sl
hMQ8RWlhBF+FHLv53q61rDG8qWWusAMdwd/nNQsvY6uatWXAmhpm2yUbITVKAsSGEQ04cjdbmZzK
UwMOYMGqLO10WnTt5MqvHJUg5302U/r5KmqOQl9HU2YzDYBPIyYBVCkmMcYBVkAJA/+tx6ab1roT
g4DLlOaag4kaEcQ+KC6kHr54sCLAuslPc8hIf5p5VhP6kLhpvE6qWYNGDh1cC7+1IZbPPcYZqbMd
Nrlevsika+40KPP6XmHbi1f1NBPJLGsj0laQSEcwiIkIFdLH+1DSJAiLfr2UMslzGSbEVVmqYpMY
bkyKBmnDdJpNFVRu9H1MmfP+KEoqgZhNbtYg1SUwlU+72tAUf+ZQbDDBLMzBeUoR86Us1UAeNxhI
CZNfhnfM2TwrI7j6LDZHG/qGnQbB6WROQ35TzYpSnlg2VogUY+9QFRpBRLWCEWYq+v52qWyt86zq
i/pGJsTr+amSpeoFoVqjcVpqFIseSDqFrNAs1VOoWrNSGWQlt4YFyEMfB9gsuVDjEtgaqIZTqwtr
63IKyVhBUZkXFePPpHRJ7oqF6Lo9vgO1oVmQ5aW5npDAV83ahCySEyiW6BXs4awGJbQJCTmfH9zB
0BWwv6nZqzd52rJvd41jEhSW87NdATjR3Ysm7ComjZhG81slNuL+QmDR0+7MpsWw6+lOoeyVYOb0
CNtxJazK9SI4ouG6GCgNSjh7QYbkanDy+JxcqdDipi8umxoleFifD8jlekRXjbpMcO0xVkHMOUQw
7mtsAtZJYnWzvGDzj4iDtCtL88e2H3pcdGBYloqxrsdE25L3Htu7Squs5oGivsV5M6gBUV+zC5ju
lqIW7/JKVeoy6VdRn6XfSpHk3akypKnzJQlpyCzua2LCUIkaKqE4K2mhY+i9qDeJIL8ZBwwz84yZ
m8JquDVzU2mqW4SNRJZdsGZRr3goHcOsvyb4kgL9FA2dbJynuas7Me8LnaShu74qOYjc1gRPQ5OJ
DQMpTNlU1JzJYIfJurZmFRApzuG6XdsJqfeU88mA7G4k48TyBq0ajXxVspS6l+h72AZWkofPhYkC
t6cF3qoSfZ0rRhVu5qZGMWlDyVUvXTtRkpMZQZGyhpvrBH7jiEDZkXAE4qZBJim5O0RE7i0WDu2L
kqIz2BZZbGf4GPE5nKRd1ZwWoco0OzX5OUip5HzDqcLUpeNLjPeMsWaSnUi8LA0Y1u7KaNppyV0p
OT8mD6EySIacWEiGMLt2C6cZg/NwyINIgciT0XH45Oh6uFuyqwCApImMkAkgmoXK8HC3tLDAd4ZD
WoPRi7BZ53nPyCKz5vjPj/evX16HjgbdQRXzKlOWg84G275KaBlxWWVaAReqsmq4TaDEfNKtO9yW
/9okFxoTpQlN5Hcc8yR20LlyGYUoKGtPDOBprZLy1ojmzIzMQd98/LUOz/3L7aPtRMwE6bKkXjJF
OvxaQWmTFWnp3L4ZfstMoybnDFGW+Ga1ltNnqMKJlepjGlSfsaAPe0Wvl6YmYBWh68pPdzyqLlU5
WEHKM9aJIFsnY5pturpEpKk2n2lr3/94fEnMyPQ96IMjUT78lsusPh8El2I4wMBpDE3QSU74yaP4
/l4uX0RnBLdI+zhtH16l5yQDwnfGDk/oJekIE2dNYKniq2l2dEBKzssFuZe7gdPLz5/xfyr9/2BA
+uaJflfp35VheTBpXf72n2W+9gdCEyJuGPfQkmSoSef7r0ErKcz0+Dmy8y+HQDwicP6ZtFLoU3q/
ZuIsDwwvxz+FvvWHxs/LtIUGNCMCHtrfqfNpJvNAvKnBkfGbPC/AgBxOIfzz+IBvu6WVSmSsnbzY
MXibbUGW3pmdFKY8JxXYar2GNMb5sbJLeQEsxNXOonaCZD3GbkT4rJa/ENhHNhieruCKNlFwn8Dl
+xaNafWFaJ5IXet6b4QMVWvck1GoIri28Lk/looOXUEZFVLDVT2i3HY1wgNXqRj6S6R7Ac174hPJ
eET62qwC0KBXRmY2/U6vG7Vak2FuPBDNY8rvRSAb7U+aNATQNe3gRtsQ7sZ0bjlpvHeZiao++7ZV
fymgiCEwQhZofTEUEpfXlaY4GxNES+0PWZlO68GGQJZ4RVlpxtoeK+mu7DJS+r0ltaHaJpwatM1k
FVpy0xL1bHpdCDILApppnalhmJ8jB0uxpdqQefx0kI61wtbcPCnJNNckpnbUBGFappclnqLt2Npx
fDVoZhKFHgO0Jlu73WTk82YkTZXgur7FMSpI40ZxBkTO9WlKxA6avFQEZzKuQJORM9vfZZoAseXq
heNuZprs4LJ0YsDaZ6y9ComZilV9Ee0kLuKC7DGxAffEOYCSNOyvl1Pas0vrbcD8MBYvLBPh6ZDb
yEiSxhzXdVfh0KxJZi431aCJfOXk4bMZBESUWbZo07U7mGqMbj/THHxLZd+txiJpbjk0umLLcAH/
bYP72aAMSQPstLo7R3s3EDO51klCLOqc01ELhyol9k2lbiX5Lghf+qANSUNOO56CRmYBpbdQBkzP
CQF6q7Ke6+d2cNpoOwIfJ5avS2JcnmpES2NWWxp9bd26XxKolquhlEscaJLLGZxsONLSrOrga8v+
GSOXT8xHDAqnsTsV1ZZ5AhbjAqzIbT2UfLE2NWlIjvgFSx5PO7uAkKP+qTtAOE7TbGjp1nCwmlZM
2+0vltETlU2cCxmRQWdHEo9tmD9btdUOvj7rcgZwEkyI9J0mzNadBX1ojuv4xxw7uCvwrpTXnIli
ApDbuXzKnHA8DaPITdcBne7cN3LR0VOqs+Lr/2XvzHYjV84t/S59T4PzADQaaDInpWapJFXphlBN
DE7BIBkkg3z6/nLbBnaV3d7w/bk7PnZVVmYyI/5hrW+ZwNVfq4ISKQPIFv1w57Icr9Ytqb4WSSUe
MDK2xONFS2URh+tNYOaFZbnprMIVPuJMeUmulA+utRZhcTXXBfGQdMJVdb2UTIJTJxg2i4h1ad27
EqTJLjHVsu4qTy9X1ebOh4Z4JLD1thCaLAljmGdCcc2Up20r1dN4mZNqkElkM9ZfLK07nbFndcn0
pUz72qwekk5CkZlM25Dl0jVqI2aknTu3+6SAfpHFOHNpnZyKfyoxHuGzV2GjhFOv9NcBlmi/j/wZ
PPCWUH4mZhbkKhLaGhzjxYaIsya2M2Z5Tm5PahDDvWgys6xsmcv8R8PuqD+slI/DDYwk+m7peFql
FNTt4zZZ4tZvFNyMigC/H4ZE4hdBoKqVKp77IdWqbZ+KdUymdFRreNwql2n5zFL1Y8JR9M4TgyUD
Dk/cnSQnChVqkatzNOK7Sz3wry9ki4Kz27rYhJkfyJBsVEda1z4UoB9LuXhQOogDvOmciSRa0m4V
0ZmjkMVeNXIYTxFkwYvweZ4nDtTBP8pENPMuyOvgKMo2sU5hh1Ln74Xh/9zw3PCUa/9/TdUFyjX+
Nsu7/Il/XPIOsLs/ssKYJ4OCvaxq/37JR38LoPOzhWTBhG8m4vL9h7PU47+63OsIrBDE2YHPn/nH
KA9ACCUgpQJ/lIueOdV/c8Nf7u8/3+9UtjHCWnZStAwXst6v93uFENTYK5mpXu3Y36DWrcfNL5Od
yKf5ebGaZrcOm3mIUPVcO2TVHP/0Of2bEd+vBTZsPd4B7wVT2WXla/9uM2EusMpA0IP6nbAfOrlN
X8sxN8/J4Kndf/lSgAYptliYXjoJUq5+faetlftmXCLeqayaT0ZXYQYRh+B1p0n+4l39y4fqs421
/yASMqSFgP3rS3nElQyDgRZiByQ4a8fieqkT4myI0Q467mCn+RQyiHAOTNeTH8DVAMr+53f7W4oN
nyzvkj7Cc8DLeqg5fnu7YzkVnHI1rVI+V2DcEjQ/WSCbKdjFW0m+kjdZ9vMYrc2XoPBdsHxerV4h
x1LsMLGryLmV0ytNJju2cOmhUhCIq/473+LlXwl0m2YHUR9KYBrkXz+pco3ZsYasOmS0jbekqs9n
C13NX6iqfvOL/PEyaNQpmGmMAQz//pj10yV0CBl1WluyzNMwxsySevMGNDAYXDKhJxHfCK5+lc31
UIWXbRK3Qi1z6/vS5oN47F1bPGDBwL0m+3iKMqZy5uWiaS1Q0Tb2J8azGKWKPKaimnH5HcnKlnfM
QrSXDoUH6EEnc7AeVuHNRLNztX77z9/4r215hMKX0QKSFvp/RoW4QH/9KBFltiu/tzZ1yQM/hLUd
HwDjYKBY22U/arH8hbrhN0PVHy+INhIvyAWZfgG8/fqCVBHTAuuxvVhmj37Q1NQ44W7OJyRV9XsM
2I/tLkUxguPO/7LYIaHE+OVifUGzMXAhkmO05r947jkXfznPLjsOPgOw2xe/HPj0X/9REcUXZeDa
pmIIymfl2O2+zdcf21jHzEqhPULR/e8iNvggEEldhi58BJzkVA2/vuY2C2kKn9FXwoV+JVxYm7IZ
57/QUP86IPj7qzBs4YWQQbCb+O1VCFiIx4rEttS0DNwXoKH7HKnbX3x+/+5VuBBQYUXIXhGM/vpe
VuOH+Sx5lX5uiisn0CFDQKra//ys/ptX4bqDHImj+A/L6K+vAg+wtQzx2mld9h8gd5Z3px/873/x
Iv/ys8dki9ILaAKSVxRZv5MMjBOOnTMH34Zk4ty3BejEU1huifoBUZ/ptLKLtxHEiH0qfN9iSVJv
UbBH68AmuV9Us9wxuOvcO4gmaAomu466uz9K7NMYVmuRGYLj+yvta4DQlRlYp7tmpAMj66AJHtuZ
3fM1WOnYuyncgj/rT/2qziIPiJ33VtvZsnnMwQ2OwC/rHSAWKsxISP9+69E2pFtDBDV7bFGdCvQn
ybGX5QSGhi+kT9c2QJIxFJX5Sv5DXe0GvRAKubUDaP6eSJviXs2FB618MA25Sd4FLdVF1njTiHba
niav3+yXvBOFe5x5mIjPSZzhW2IsrJfD0G5xZsOna09RiZ8X2eQg5h2C1MVP+8gl3V53rrJ2wzyu
7eGiiymOq78Nb7ay5nY32XmhD22ugnvZD7W9ZwIdT2cCYedtV0uS13e6GfP11ldjL3aLa7p1F5Q+
+j+oq+ITNkU8CjoQiXOwVpToqeOv+ZL1lRv3R1dPMtpBePKn1PZ6i5vcGYmJW8hJKLJxhp5JaW8P
h2JrOu8qdnw+n3pk+h3XkcWfYfPz3q1AQPeq9Fl9qTqw+gPJHfRQhbp8gkHTNnq/hkHxqI3h3mN3
EdytbjmYtOAjvTRHGqwtvSMheVu1zV/Mquofw+LNTMyLqk72Hf/6l2EeeAiYTj85CE+se/6yATR+
7oQt9F9cN0cXhda6p/nd3mq3XO1b01VC7x2D/+2QrEYeVh/M+JU7cgif3XjVSxoPXt08WPPYDweH
jU25CyoBu147k/XZAQy+7i3Vtz1D4AF/pje3X/NSzE1KeVqWtythKV2Klg85Die3a9I5GlY6Y2PL
H5ZC9b7XpmyuywIEdAbnvXJ3aJH6765V0CkuQ+WfSqfG9scaCED9MjbjVbcJWfFN4DfPeLhWZ5/7
Fo76OaZzy/AxNz1FRjuAIhyQuWYS/M1X5rgxoGNuCDhClG6aeHjjNNfKqWfct9VSnXM7JknKzJNY
DzarGpWaqMddU2AB9LJcjuC+SobEH2vUM/MPewZBe3a17tewohGDFroSszS0ALV2bPz0XdsbGV0h
FO0O2pHQyp269mC9QiR5CJok4PeD8sSFaODmLgImxDoZ+hkHdN2cROjCVhGWewv9i3e5ZvqfKlmT
O3dTlr7DTOCbI7iWDabWPLpfQqtX6oFFcpG/OJol27mfAK9tdj8HKVy1sseuOYMOGWsDeg7GUKjS
Ap7Rlwqk3JjVs5nhwJrImQ9jMsp36KXLoyca4RYEeEIP2McLGDEGEXlQHfxRh+FezZgJYMqtIM2I
cvOHrKxxJx6h4QbdriwcZr+DPSM0j+W0kWeTNOLZQmWlsigCAJNtcNqokzhTkyyOBXiybio8xlVb
Ek17Tw4xa6WRpY9Lbr3MWl32T75VrUBQqeQbAnJaf3tw4ymu09jt/e92BfD/6CN8EQd7c4s3Q8ya
k1Fo9t9LT0cQqryy23vK5p6eTFLtHWCWVgZBRF2jxQk/8U/Kb3OcYl0qO5z4rAub0duZBvFZ2Qxw
pOxqAGI50y4/E8PtX1nxkCw7WMr+ba0iCR4+j9olDZHWgMxtKpQwdqmIiBJNN9xiNKZaqoQ3eFeu
rfJnP9p4x3PrFQzAJufO8pHYXRFtsy4Ze2egV66fTNuxbpINBVCglh4QvoajxvLRLzIyqEADhCHD
qbQNx/5jCOL12m4d5i5+V0dORoxC8+qYNun2itPsyG7D8VM4Ml5/KJN4nDJ2g21WeMDxdbQ595sp
S3p8KxiXTGzce2nhYtBmNeic4xJN/02ILuNa9gQV8EEk6pEEuMsuWQ5M9Ar8kk22IaLCo12R8Lir
4koj7oEY+pPfx/h5JZzxo1OdNZAs3gMTi1rWfQC1tGbgI1RXAErL+zldQNrWDH8sOkcVFsjG7KSd
xgu/OHhP/NpxMyEYvx2YQegKaYFgvWAVrfWwgv+uM3uxLDtjdTR+8+WC1rJnL+5AkhbxlI1lO9j7
pVKLu9eeV3yuuLzk2S9c4WSB1fUsv7vQui9yAnXhsK/dc46YUHCglYIHp5nKT7U28UtiVP6znRgI
XkJGXPuGxsvg5a3XEkiyUMXPMZ6FfxXUXvu6UuElqVuMwbQT5tIBhWXuRWkPlSgGATkMDL0xx1v8
tBFf1ZF6YDy3UFHmaGCaXOg443iJv7BoVY+B1ciXriYDBKyBIOIRT5Xqs6CT9mUOE67rHseJFz9G
qmrMyZmMXx9X6OEoxvlAGKdH3XIWY5/M6NEGNtNB0C/f2tmXfBNE2dXcrpZq+Q76KUlVFWxs6EkQ
yUNNKlbeOZumRwlA4g25tCWAs8ICRD7x+MIttiI2ytq9/KyS8vKtzrKH0bY5styFSW2km07l4JsU
tJnFTFsRXfLAXE6aZ4uBdDNkrJd0dO74/00kXTkFkr5KRiu/MsX5KPTOkZIj6oA2MufMXUfv5wTX
ut2ZvgAZvx/rMgzb3R8l3/9MoP4XppY/Vb//smP6v1J/DN90+e3jz5umP/7QP4ZQl8Syf3r4Lv/3
PxFmof03vKrYvhiO/EGK4nX+KRqLg7/RNJPIxN4Vlfklc+3//O9fQrXG3/7znx1bl2771/0jvSk8
NKjHDK7w0yEd+20yola7JqAxTtj2TKwiB7c917WTlLHTnguiuF3HxFw2JL+07ax/qmgstf0AINWx
HrlJKwiGadcORB1lOTFmPvjuuiADiMShQpk1a+JkqvozAuPNz+/sEnmMRqGRiwDo8dpp7zg08+ab
59EPACHuN6ufzHyWiI5acVfE9oqHAooxTzPFJWKuYbG0f99p45hbBYwHQkeCUPlUiWEdvtujZhqN
BzFZv2mkOxsBRnpt91wtg9qjxR7coyK3tO3OctAFwHjCSqy8TnPFRPC0Bj7U2XT18wSHt0JlAZ/H
CAbkO1pYpz5MySXjuCCx7U4xMS/PY9kobAtWWPbdt5FlkH7bOpM/XdwUu44AnEjgNV5cAT6kS5Y3
il44H3FR7HxxwdfCy2UsLiLk5Y+MI9QLryA/ErCtd2QhAZUbKk+0Wegijj8FebSeyVxhQycJ0hLH
HGDvd4gtvb5euRgexi0PujZdxy6vbvzNKo81PoX5s06a/gq0g0NuTuh/1GR7sRNcQzipq1eGmUX2
QHI0BVfARKTV6zzPAxUw7jGalKFeivXEh6Wz2mhPZdLGakIdNFgpMTP+eAZ+1L0trQDcOlF97xD9
RNcmmcwFZMIc6bCggN/hOZSHvBtze+8UUP9PVTDq7WgshlHu8yB4fl4R0ljVz5E9uzCZZUF9hNVe
RvdWIwzROmi5iHvz6M2vUHhNFd+0R8jeQEVTf7XR4xxj7bg7u2xRHTUBizHX77PChMnzPMEFpppY
KVcEvqZdH9aX1Lig3I0u/fu4RlEarwjWBArzh21dBnCntWjfqYvEwZA67WdOwZ4FxViBbg7kFuk7
tUuH5JGmlTa5lR/qiMGhaabhzR17QqQ2djdQwlmVvqDdWh4S5HhlGqit/LQNVNAXN6E2P1l1Kr2H
UExqjyQSlEiqbhnv+9Xj69xb7so+jiJvyQkZRot/onglckl7ps2ogokacIbW2gt6TaRUbQMINKwQ
T1zLmr/iuhyiIUTnbhVAg3IxJgCiWdvFBGK09K+SfmLuXsOO2+qjdRrvYAt7O+XLGogzmxW6Yuku
ufuDX3C7Ly4RIC1fnXUj8s4HO75us88zAfoXAmo1vLYR4NgHI2qzw0nv7dE3jAdcAJva90T+/Fjg
YbyRY9Ke3ECTiDhNdZ65+dbl6Tx3za12t+Y5UezJ8m4ihjBPJnHo2BHycE7uUACw2sb7WlDsXQ80
50vmTrkv0wKTCZGEPfEH8G6ZPe+TaWF6GuVECGZbURE/wtqA7PVpi0/bsqj9bMqQ3/5EohaNr1PY
j7Y9wZzTQRMV3zB6DW+NVzXqOu762JwQKo31YbUi8i/Y7HpiJzaxnRZXdk5mcsvNb4i4bW7nOC6f
UN93b/1cdC8avd7bWq/JrkZRYrMUxCTiDW4dZrLohFNlAG/jdi+7ANQE1J/zNhv/uIV18TA3DFOP
xTSG0HPiomtIZEZ3OFVWfEM4YHWLfAX8yVwlwy3L9PmN7dXkvUb+6NpZC5Ay2kWCuUTktd7GU7FG
d5Ff5KTL5yGZVNMc3WKYjOHctrHsjrPr9VM6rVGezdNG9HM8DXEm86a4i+0aSXzd+e4B3Z903wef
Ffc+WHtLAcjgAGF4Yqn7ed7IuhuZH++tFp1QWhc4Ni69ZLhLyrmKbuHGBa9ga/i2XLnN465aGZSm
pnfHW2kRKZsak5vgC8Dv6mFTRTLhJQqdlWLNOIyJGz3nN1ZuYCeG63hDzqp5xm1VHxq6NG8Hp8N5
Er3w76duy78WCyh9ZjctDo2dkV2oWci3RSgviuVtL1zagcsijs6yRVuhG+6z0kwFIDH++Cs1PB2h
z26yf+hx/6HRqUibP0BU1ssjjsMqPLlymY9wG4P3rYvIneA1iNGzMcwlh7Ct+pMUWBIgTvAletIR
uziYLV9mtW95SVq682BWxKxR+RQChbjePJLqv+ScUmeLVLAOg0cXmYwQkO4xDNTaZsybNarr1X7s
cC7FGUsE/5HIHs7zWK3FlyiQy0unW8/+VNrt0DAib7Yf4+gEnwVHVJ+OrrH5spvmaF9+V0WdxO1h
5JdKsEssXOSamkcF99ZY3auAsdc+N5W4LSaf3EsLJWCyn91IA44MNkk0St909mnsgB6mMYMp0NR6
1N3XPsR4crR1y0UMjrA4ufWgnNM4X+DpnUcWW5rw3ykaDbZOII1dp+Kmh5Y0Ng7+ScNq9BN0DJ9e
5zKAG4bIb7rU1Sgs5Bi7MuOfNuTtcfHsbjtHUbDcxyU4sB15klIh/aAx4xnmuKfJ1AL3BFE2ILOF
J8TOEdo7sIrbDpPmtGDO6xyi1u/bKYvsCuUIbdN8jsfRMJFzLZbuxWSzQdeubu2vS4drqd+hsqFG
yBsY/Aeue+fBtLaFRnQsouWe8mnlJKya47JpPq2iKSl/KowCH3Or/PgoumlV6eawASYIUFbOiVae
POo5qflsau5EmSECsZqXhL4etwpKzDHTS15lPrLd5BDwld1ZS9tA91MECvKmZDtgJSlreeWwQbGx
hvEhHLl9lytUOB0xd5ZPJEDf8TVBtEb8nesg7i5t0Tic+zBP9JUKNjBXfWD8b9LZhuJUICxSl9Ad
PT9Ndbs0t3B66gfW2GjXPFcqc5K21wUpHHL30SXkO8iCKeEQd6RfXeQXGl0ycvT6Ja9X+5OtNv5p
U+UnL/aw8QhHTSOfBHKZ92VurC8V6ll1m88EB94LDizkpHqhlWmrKk71tiEdx7U/PwAXbLmXaw46
WK91VL7VBZD7tsz9MMsZSw40XXnh30yWO8nreLMcnc4D/Ah+EzaxMUlhed/5mxIkjKaUT3EH5P5o
ooICBXun/7lbBtsmqcbWfbVTzKGafeDam9nF2luvNOsNuS/H7dJ9M0QLgX4tCuBhslXkC3Phvasp
qtxsYK5tHRbbMu3T7CGuvViHzPKMmn35TqjX+nl1JOekpLefDrUDxyuNAE7a6aCS8HG2+iUgSNlR
5gVNfK72TE+J2oYsVSWH3CvC5lAtQ3LDV6yndLHq8ATgOnhEN+5+mJBcsT2aYMfO6qkbNPOSGkGX
Z00AIQOct1aKiL8vefAjDvISTQ3gegGKhJK3itR5CE0r97j0k+56sHvP6o8elu1wSKdkybsjgodl
hNsaLp/Wya+/j9HIsCgyjbUj+2i2QLyKeMti31VU44uOn2dXW85Z0maXuxpURHeYZaXqDCuI7aHr
zqlSGuJ9yzQZ4+G2azDAUfbO+XirHb/7mIaaiW3B2wey6rjFVxaFhX4IpBD5WQcKtVKj86eBpyc4
dmSKqg9wu+VWMKCI5d5iW9s/mUue7iNOhw3vxgbMjBkQA234A3ntBS/9towFRIZBXI9BQV7yHDZr
e4RrhgklH1q0HkAMl685JkXnbNirykyxsifVsZuTFy2SxDrMjnRvyHwovIuYiZVAuFkdU5FlFuMO
skiIWkkvRZyG3EsXa2fgYxo0dkmqQpOYc1NOC+ESgYrQS+UtuZu9mbcnbZD24Y4EvEIso23I8bSJ
k0S8QNh273Pi83XMwU3eVE7AY+Eu9aGfS/WzbGrrsoUMg0/d5V5Nk0QVd9U0eSXD0c0hk8aXrtnH
REu5D7XaIv9QMNIU50i68ddWNx35ZkFOElzTVmwfBq2KPXdzyBjNqsS7J+XCzIs3rLj8h2h8iEvb
+zHQLcqUOnq67RnsD1cMjaPp2t6s4sN0SpCVPYSPLTT88iA7KF9pHC/lLR1onyn+do1JZXT5Wawd
PQH2lDLxb9wlls71WrXK201jZ31Xrpi8czxBjf+KmVHO38lCweUACM0bkOCg1XlLlrD9uiKOOgq2
atczAOBz2AhBzVYUX6M6IJFBj23w5hmImPvKtsSrFW2A7yvVtY/hXEavvGdY0aHiPEiZWcKHUYyN
0f60DBIZbHb6Zba1m982Adkse06lkm20NbTerZNY7J2jkknp6wIrleHY5M1iFyJJrZ8u6o/h3NoE
HMDxLWj/iBGM6+bKoB+wb/F0ltMell0xpW2OJTINucw+e1U3Fkc46usnX262fdFKLhriXFzNd64J
8/eJlQ4V7yxc5n8snNaC8aYbmJ0Fj9H8WGytghcT1u54bDfjYBYN5iPu1OKJ+Zr9iu/MfWnnkOhf
u9zUq99bG6GvLr5u7qf4kVHvRnIA9mGeaZzdOyI7NmprJ0agGWtSD3Dc4xO/KiIWRKRyKR8FpN/e
m7CoT9Eg4yO0jpkVhYiOg67zW8fkJfak2nm17JbJvotXlXWc7EcOHUb5OCOo4/Axtci6Qjq5h3AL
Hbkfys3TKbtObzv2JXP2fR0aHKV9jSVqH1ZRckvFi5G4nJEUTFh4Tna/rjf4X5M4lbINUJ0GkxuB
VWAGmvXxEEYZ/DCixrkE+UXLJOiaN6avrbxVAYk4eK/ofk9Ju1FcxMRSfmpxOa+HRvkuPfESzhkK
gerIbsRctVZcf+so/3d5XrTPbHhy+64yIVuqMsHDszj9re9oSS9h2NNY7Wp7SDftNv+InYYmxpXF
eN+FC6zQiXS7c9D55m5xoP1+6by1OAdV3J/dZo3EdRyP8/VEBNz3zWuiaM/Gq71rCn8+mgTta8bM
nVlsLBkB7bao3kAUJPFMYGOJxT5MjH6uDVINptOqQoooN+LatBDj941B5gvT2Dk8j0Mn/EzVdr/Q
SUbJS5i7xfMkPDIEWZb45Et6PTEp/uzke7Kv14/AWp1na/Gd15IwzqxAt3ihVwt97GJkkYzWG9Se
XiN+zhiNuOir7W40km91izXpgG6Nu5lBuU/NhtuabyVcptTtDcBDSwp4AoDujsk8oJsiktI68KJj
fKWF8fbJxijhZnKnIM8YqMqJJ8WtRUY7wSybBnqhPhqbna3G0U5HkVv156Cy+PLsGPIPe1eagEeH
If7wQI8d5z/kXBWfiyWgBTU8qeck9LunCJnYJxQRW39FKajlfcdElh2laQjfdbVtnzeq8+FIOaC+
oZ7wo8/amsNwV02gCG6gNKlL4+re1vSw5olLLXjvvcq+wpOO9dHXZftZJl28ngcHzrkLseARxckg
s6ke6ud4Y5S8r1fTBSd2V0uUbWSEXSPURbpcLF3oX+WR7D5vuBzYSQ4lcnDQSlFaNgTzSgQP3G+C
S/+0JXP8At1xQrOy+GtzXYtIz8TIRBaGcteaPzAEerdeaOVHp+u9O79c5m+b76vm2DFh2hc6KY5R
ORdvhcptBt7usrqZ5xTmpphhRxJq221ZgwDouV2w9pW4S1CoTKUa76iKowNXfuIcu7DYUs7Woj2U
eZvjOg98MzzaqkQNvk2DhYG7kjw88FCWYKHHEwvXcx8G05UYpb4XE7OFKaw98Vw6icocAy/loxB6
uC7nEutsUEF0PztyjZ/Jdwn3/GCqI0lD9RWezJwFQhw/2F5UgLjspjY8WehFIYY6yTkJKoLdc5KW
D2bt6he2Ju0JV5ESJB3T/R6mJfIInwqj/r3NUVi96jBa3GsF8GbgvLhYEAtv0VcTp1Wblc1lOJER
/hnzUkOSH7kuk2cBJoB0gqrpYIdOzfaIULZ6t/KAI/cyfLgd8oZRQOJ3jT5YOqn4H4fWfLLqpuLj
WmLrC1WVbK9YrMnvivsM1s6kSPp2B9p2yxrOAmAD3v6VmSTFQ9Ll517CACUhRzi3Ng7AfM/CmPVc
6oPYGF6Iy1bTfU2w9vazI5z9IeZiWu+qbWU2FkqGdZAE5N2WE+v+VlW2WjMlFn+3Rhju9kPQlOgA
tjZciL4eOKbugDAC8+qZqt4qHbTyxROl36ehZ1B8kmyLFpqqeFzjTJVWyATYDYcfSrZ4GJIhFgc1
2K05CH90CJdsaiTtj9vooJ4hPsuPHjrlky/Trrk+FLh/SYLZRPC6Yhe+81wnYCkdzLZiz2RJzDfr
KG/CVsWkIC1TnnnMLL9XzFzqHZSreTks02ZXaQek4YY6X51Ct5ArGcP2es9PeX1p83x5IqLokkTJ
GtmnN4fhgDMWQjjeBv+4SjK6GMzVZJDhPS72GFD9zwZMwk1dTjzLXAqTyZyVBwQ1iKjjk1LLhDqa
qZS5gqO58PeJpfncF25bc9DG+sFzV434GTRulmx4Nq9ib8V62ft5+Qnh/sBOcJ3wJgybs5odwpJw
vimF1KyJbPu9YQ3k77WUqGDWcZ2XlxWGyfus4vbz0tm4mIU3koHYYOkMB289W7YJGCz1y/QC/p4j
c7J7e917fRyfytCvwXjk8FqOnKayeyRvNIEjsYqofvSJLvT2VpFwdpNTFn9UgrELzAZdsg2OGnXv
1mo5kpws37deFjdW2CJnx96B7ULhxg5FwqAJ7gxWBXsNTqVwDMYMJuOXpK2o/j71rXtgtCaOTdVb
x9jT1o2ctDnNcgquwsEJ7tHu2O/1sMw3vC91L/C9nmZEodcVK+3oKIVjTcdwtYIfMu4aSWaYXk/T
GqojmK/iRznG/kvdb1LcSkOMUjoua/5WtY18LKRVnXKtJf11MoxnZ/RwUxRkQXapnWw+Zk3UrwMV
fMlMwWtcPbL4FfE3nAv+1762xiuPYe1VH0bU2+VaVgf2pNUrxLMNLUSysMc9OIg93l1G8/yMos55
HPJAlGcGnJ1/LsEVkKcrp8jsE1k6pFnrajzpeHb6HR7r2s5ckWzeQUM8bI6NP3cXEwSqlh2Ee8A2
YdetlPdgHJNr2BPhmwxzyyewaluYAbqVdTNVXh/9YOxIJGxu4H7jFrHz+dDWE4PogdMsFd2SHBd4
obeeZdRd0TcBLgJKrOXQr6FmpGB5G4sEP+xZvFg9P7kpLB7natLoKUI5L/ttUyEe7UIjit1it3no
1mn6nK9u8ansUX5wbAnWEsGwkGkQOKs7PfhiqnbxTN1nsk35LVO2Rvxh3lmix0BwX9z5SFHYW2PZ
sX9y7uWft4DYTDzbVXw7V737wLydr8BrrdNQdAR3X7TTWDlz3z0HparUl0g08ceExeQ2b7poH2CB
/5woVY/ZhlZgSDdrjk8IQBe0YNSe7WFeLvNLe1wWeeKgsW7WGqt26jS5XjHEiPo+3OLmsTFilWer
j/FblKGKPzx+3s6+CUDzsqiyza5UeX0IyATasXbauMBHi6DFGbXCmLLtDg0xykgfebj8Ls7QR4x1
OvI/N886KuojmLrgjCll/CBrmB+vj90E4UJoxTs8E94pSCy23HFoldeNyTtWxM00vrNP32F6388g
fw4oacglq31dXcXJtoKEWIb1oACT/Zi8lYnKLDlIt3JgLkOnPRG23kLhTin5168xRc5NaY8XS76l
zL0zN/63wp2609Zb0xPnitktftPmxINZ+U3gEpm+x3fXi+NY9Xg/NsmsYB+oqcrQPKnqacPCFHE3
LaN76AebScHWmCozZHe9DIgEdu3oJT/tSttPRRd0b02xiUNVzYl6KzWKRGa+VlvvbdMGj2NsuR0H
iGP/HPxwvdUgcLqzN7uU3qFcteE0bPzu1CdF3Wb0OpvKkpXh2yPTEbCGCL+Kh0iBqbpu1mQ012Kc
BQ4qq9P3WGvc+JOExtw/BI7SOfd+YoUPeFCTIxMPLz6uZdTT3XfBcq0hCeO0ivOoOAIQklnll5QA
ZgpksBtYwkx0VlBjjjrmx8IhnLP8CusgONjzFHv/j6PzWJLb1sLwE6GKOWyb7DzTk6UZbVjySCIY
wAQwPv39+m5cZZdtdWAD5/zxS8ZLH+5rR9nF7u4Awj9uC1INqtou7RTQ04yovrj+ruQ1qC0B5NOY
4cEySdX21s73HmdG5O9si/rihqSHFFGvw72AA0hEbUrLRZdx5FXyZ+zh3roOYhrf3K6ccK3WIkjZ
KVm8iNjCX81lQsTWVJVvNIDPdtqLymbmLaMpDdyBnkJYzAn7HLDclkaq9YGlhVv6Ds76Gvl3uhDi
F9O5GM8EBK41AG8SUGt5nPn1v21WZJmd5M+fdisVeiQGUCjAk1w5/8UuSR27QfbUcc7F+CortzvT
hRcdYZrG35tjnJ9WrNf3CMnegt6xx/NUubkZE6dzN6p9p2VpCBzot/pHjXBfPOBylP2L7+VwoLjJ
nQDaLiAmrOqClwCJXnOpSjSC6bbp8GGdeo/dP8za7qWJI0EcQeZoEpJURzrIXBAQ95XpzGl/ebne
FNroZVs5iEIQAM+mKPLQV11Vv5AiEqEEQ8RYcOtXZv4zNHE3Ua05etF+XkYcFAt8HtymrzBOrVmc
oR9dQMwYWObfnSGp5tTycSLeDOfHzK+MvK1zgMeKqwZgil4JbnhXN/Y+sle//kIlFfx2zMp+Fi92
dWpFNvyHUJPMXa8cO93tTFtt5XkAKafkMlTuZSydsUgovYXsaJyhTIk0Cx9ryr9pTVlHX7NQT+0T
lINlH12UX/KdiyYcAHoC2lt5kQUjCsDG+IEOIdsu1tSqo79OS3DLTRdDWpZYqhXuc9NNj45TBPHZ
BmTUh6jSd3gd6OMD3xpP6ZZP47+lw8h3QdJHPSBfqneFb7CxuqlBjKkm+sNL45q22fcloLX5Mrd9
f7+V1/aLlsgcqPT/mPv9lW5IApzRHBbKJ+a3plXOHgXH+kmTAIvRWrhaXiiFdKfz0hezfcbdI89B
L9YA7g6owo0omf0PfF3sx7hzCMpqO8c7ko5aPW6+WywsRx2RayMWSr4F1vkB3PYqyFV+XYNaJFEl
+VWTczmdnLr39qNlLeeCqbPd6YUVIev6UL+jy1uj/UiQpngchD3XZzugjtGntWE/17Z1hZ/tfq4G
xRThNMQurKld9fajPQ/2K7Zie0pb1gfm4HX1aQmS9CFag4dR0iJ95sMs5EFgzCSuLa0hiBCNV37+
ubRVf2UUh0BbSHWgwz7qgvoDeez22xrlxu8H/cIP7r1MYttDM1I8LKhMN/vEcGPNJKB7wNGfeU1P
6UHVLnkmG9sVi32o2/VAcMJYvLGpYj3sQka/U5YD66hdEKtp+6X15vqkkxeqKx7ycVHjnjmijIO9
zpB75Q9qdKK53HtDNwl9QFg1BPGxbIM4+wpDHDapLyptvP+QwQt3x8ACDEPsTDS9WESUdRsNyVrl
5zZrENb9x9uqnBNtZR7xs3Hu+eMVNa+J2n2bE3vXnCW/zPmz8ovceW7bKSw+Ua+tNZIAzQqqEn4Z
QZO0m2OJm+OwWac66CdzpOWEHBtVlJV13GxEqbsGqib+cvQYY8hE9sDKm6wIIomlHmONngV1ewyf
CzZ9mL2xQ5CD9l2/9XAwJADy05Tlu+1WeYbssdLA9pdWdqJaktb3PbOmUzcTlJZMW10ImToD815/
jMGl5f87V+aTvyIh17emJAruv4an5l7csmztvmBEMAzFoQOcxOPi+fNDnTEtgKHAl7EiAGP3z2rx
5fI8VbJUfdL3dZanEheMF6YLmjuEoq6uc8KbUGIH4Umwu7Y72mHqsTrmRW0zJC/g83YSqdUQtwtq
vSSjN1XFtXIIeHri5DDM01C8MII0lZQ2CaxK32uB+Ri1v8sF4XFoY5Fb6o4GDjO31SWrF4SVBD6Z
KfzbeuEQftgR1dQPLLK92tOnKnM6CcLQS5Bdh9u1z8b6nhWTUVvE7w+I+UcrSoXeF6yq2UP9c7g1
PkKSM3EfdnUDS3OXQ2yGeT4jpDTZkVTBOP47IOGh7BQ9E2rrE3ljrZt6q7/GfiIX/y4OanPJWr+H
v5rDS7BU5CahtRHAgtDFecwgIZeITX1Z67J0TzIspEaVGxuCvwKWYkZn1CTFn6GEHrsP64iyqWeJ
MuX4x5peOn9+1VWX29tbbA2uf0RYAynPpGQ86yhBY1ymcQQn5C7H6E6bXbihfUnasCmnxESeGa+L
6BF3ygwxV3iGwDAtlcD5sh5N0FouWvr67iiiQgE4qjX1Gh2toQhoFeBsmC19GqylNalGjm2f6moV
819YGKohD240Ynng/fnDWW4oS16ojl2sf2WUCeBtfhXdf31OPKH45xc9OtaammQPHotheYtR5zpF
e8/aw03CTWT53KCC9mYxiL/D0us2jWa3qY41apPhICQWClBh0GB4OWC9XZev9Xhza59XLJ1BLpcp
WgNxK/VatVhM7Cp+jt244RqVXSX8LsHcUbZvfUjg0j+hg2I9yaGz2oe6UEyoPhJkOhycQjq/y0BZ
8F0BaJZ9zSstHNhUfwj/EdJIMzTnIEpMB3xZ4/DYHDJG+3qpxsep9Zp3C7F/nAytHdf/lQvJQoeV
Tlu/0jug9xosifCCKrfb87agSHgfXaMys6+k8MtbBV7vHKYermBPSnFhHUXbdvEepdiYf7Y1Q9DZ
k2IRv+40QXDWXNjhF8djZyhTq7vqBxLVdbhpwouE2imN3TmJ6i7frjGi4ZkEg8ZpaYsvOOu4LcZy
me7LROQcoi0vunafOZHcDjFODy+th3oVXJWbXH5HlMU5XwYw1H8AiGJ43sUWV8Bb7QWixiht4VU/
2nanNx8rucbhzYkVwiVDDMYxRKqF+qcewcSsjtLIQKl6QE9gRaY5oNEmxmg/MvbGF7Cc1pxpQva3
z85jr730giwI6y6f78lanNZuOaPacQifGj0/+sdfVxYty5tbc4tCiCh1BhphOVuIcJ33yll5Ill9
sqg8zyV9HYcCLCw7IFWs6lertfJEjQ1bAmeiCFqgPrFMbBVuPUcsMRkfza2BwYp/BuSJUaE9BtOq
L3OYu+qiUS9kRweVtyAZnb85hZbl4nsqLb0SqeD1bcSMFUtEBM+m58JMNm8gwCslTnLIzsGct+pQ
48FRb13TNe4r5we6iiNU+6Zey0qRkkXnq+E4xzap1odcRJPF7D0Vak1sFeI39Woj2r+TImP4b9D1
Y/XKidxCRnUE8qYDZ43zMAjTeweAysr8YAWL8tOWgzD9DulID/0DLXKqeuIhn/uPbaFE+5AT4T8s
ryOqZO+htmdj9oyYUGgrGUzUpAd2uKrPtSAGghsIY9d22cau8A+ecSr7nxcu3YR9zEQvPkRAQK6S
9xTmk6NRmZQ+L/IJh0lGjCozK9aSswpJTzgEaOaHZg8c2E+/8WMYBGfMMGPG8zTaXQV3upLbeQUG
kRO93Fngx0/rFvE9Ef8Z8fv9rqJim6anaWyX+huvB0shMFTRmoCITuZ+98GOKn9hegG1ohqpHwdM
KxZhXfYYBmJfTfkIHUUVvC1ogFSeefVkvXXOcb4z9G9O1UbdSY7cpMhxFkJb5a4hp6z8CqYt6+g7
Kma0mzukGtO2HCoLqofcOgWX/5j79ujd2KJI10Mug3bjuUXlZ6P8QMNFvDbjcr1T3OH5Z+Y4RC7v
O6PWHFZ/0gHD6jSF0XLQ3sgfGiOveylx+AS7sHAoYIXUmBNihdUHHsLV3g2bdv/IWQ5fU6G9FyUk
UWWuFOZh7DtiA30v0E3SDFYZ34QrXeS72AqjEWEE+SHHLCIpdz9EymXVViCAZh9Yg9XS71ZN8jVz
3ME+xJmp1F8zAfs9Iepy5i9nnB0iFA1VqmFOABp73i7eskAdEVCOPLRbZdsYglfLWx/sZfBui2qL
w5D16wxhJJB4kt4sEsvGIrDT2MBBhm1veG50Fp9oG4dGH0wvT1uzDbcFfRipibYxCfBhm5q5yvNd
Xc7bq1fm3pPUMFdQMX35NVR4lIuJWDrfDcg1WfDLY9YU4isIPP7zTIDw0CeV/+jGOEyLQFq/GTdJ
jK58+2rzbSQWkbxrsnATHcYW3i8gw+MyWH6dCtxs8Dq6cJ+bSU1P8v+5IDWGvHgnKhrXXIaHW74M
Teq4m/sYr4Sxpdj+gnMbTerNWhYnCbBYvTpEiuymLW7rBKjWIY+DEOpk4oT40bAZ78NyGz9DRMVJ
W+DICFWXp10fFcmczfpScuURyCZN8NPKh+6NzakBQcNSBjkbN9mDsgkgSzqnCxNQx/qzLBvo5bBZ
/uFWCNYn+J2cMW2ovZOsMvlH67k2CUk39f3IlM53jWFxTeLIzo99sJrhwL+P3pP4an4afnGLRrf8
pfIRhYs9aP8DDS36DG8NGBGmkQLEoIlQPcrsgWAlcEaRI1Bx5kLxNQ84PzhkO/SXlCgedWaIbh7R
8qWyox5xxHV3Kv8v1wVbx2S1LuQUczNYN/I6l2A3V1n4LGmDCZO2mod3y/hIeXnB8tGtlpmQ84Kn
MR9qRacq4MwZHz2CF/ceHNpV4daR8SOcOYmGYUtjsa63wBBnc48ZOzq5JfFXET2542ZxeD76BStb
hn0PwU/knZq5D47VGuVQbiEK71gDKsIOg3eXNfx8It2qYF1fUMj7cvKQ4oKcHIdAel/gWdXB1eVy
pHImOkCVgRhiUAIsmMvivKDNeMLO01zWWDKyl1OwAVIibDUPzsZvlQ1PvdUC8h7YINr8NOz9mtBu
7Ihr30Q7Kdkbk3mDMuS5Vmi9gmocWW0qCFpJWAWCgkg02yFzAI8SP3f0HrrQb27Aku51djyoimrt
o1Q4XUQnlkMXKKpC91y4lT5NVoU/swehPWccQOfRDB15KpU5yx5osm7UeCXPb/hET9u8FSMbarR5
bjoZoGEWh0ieCuXOTz39lw8Zka+P1pbNyL/iuLrZ0wwQbQVB+CpVjLTM9QUphVMrLlm4eP9ZwDyk
fcZB2Hnn1SGD9kCYxPbRZqJ+tyrTftB8iWFtGZx9rbFJVva65SdGV6iNbJK+fDBj9COsZybNjazU
3NjbQwd+8jDOpW7hcGz7YS5k91gga/mMery8+0FV7p7UWtLa756H6OSZmBxRWfvVBUcBP0V7VOpp
qA3CooibRhJ04u/UYsuHAVlLcTA1SXzLFI3jxUP5kjD9FQ0m1cXcKmi9z8ZF37+EfntiO24Ow7q1
sKix0zvJZJovnufqWmQ6XxPKkb39IOLqsaOcTOzgEIIblYtMqyVkJ1cFxNTpXiPigY6a7B08ensY
WdM/DTE9F6jtYd8iKs13bgtEmJNUn8isnp7jLtpSapB90smX8uC7ZXjzmFMf4nojI3urtzIpbKbn
Zz2bfsBV0JdvbRjNzyHfQ8LVjZvJ5sz5u6Jp7fbOxoLVI5n7zRAWr6fGaay0LXPx2uD1OEURSdtc
gIEuk61fip8ll+1XUWOA5NIRHcOTBeVGOszMZl0HS0Huhpmg8wP/uxuy7E12A0G2GO1gcDRGMOfk
Qn3UydrpadmDh3hNGkJwPbM9zSwFvvrQCIevbufG72PkGP+sAbSOY7jN7dOG3MXezbG3fOQYwm45
zhdYii5+oXBan61lmM8tbEK3A76PSCbJLO+YAzr/RYjp+8/Los0bMKQWh5wWmjiNyB110nUO6zgV
WpYvZWaHgDNhDZKWA2xuK54zIpQJHhp61fz17W06S1K6LkwG5fA+lMqN06mwesqiNCrefRd20XuI
SJPK03qxWTAKKXkpk+/gR7P64FY7nnYRddn6v4meiI+7VCLCQENkWJvh5C1yYq2OVh/L9Zg7mbV9
KtOFJWjlwn9/4tsgihVkzRv/EM1Gs6+sCxhCOH+kQNaCT0+U9BGfzYqaek9RZ61nmJDWY0yUMbFh
TzTbY0wOkClWL5kFK3Hf/e0sCHc+RkQio608JlI3mjDKx0WokCBk60iJqSMQs2jk30TqW17noFFW
W5GPlCDEKOSZJRcDmkYmbfEQ8eIQKcAgzlDJ/Ns/0Zor5phq7Mcrs1mMZ30M3Gd/ycb2RVBPaR1E
GA3RuQX88lgtOSAvXI2Up/rjSDsGgcdWivUuZq4SM/71YczBvEXuD/UPKexMorpDYX8wnEQbEcUj
vj5iuQmw2eJYf3lFyAoZta5/EGXRmT8T62JSx01vLhxo4rfFENKnlDvy7kXLWKRRhfKL6zlZdlU/
VSMKz3wND17phfKULfN2gQYoXnJ1N5ZsZNd6X53p+/5nJAu0DtssYvyNA8EMuhIRVC2XF8NxCHxb
XIl0oXY3K727LHFxsr7HrT7r8F0SuhwdfWeL+39qmiqBqIDPnym25y44xUb34S9Q3PkAzIEiVoVh
LLlfurr6odcaNW48w9+mJm/8Q44AuP/Ge9MZrvA1sF+7AfjwAVpmbMAfFh3aqVrasD2T1oz5aW+N
hsCSxMfj7p/BJ4d31lVHYg6pmgutX5VEuE46wTMeU4oBSAybW/RWPUPBD1Oq0E2JRAq3b98mWZHE
CcUXssGtr2BruUdAxOAU8YnBRJCGPGmOrdSa2wIMOXQygpRECFLZYMHI8MV1+2px5+wJ3lQcfDNU
34ObI8/XlqV+5xv5t3BmoCs7fOEk6OH7fMUJuiSrKesgmatGxydpk/o8En6xPAhgWXzXkqarPaY0
PX+TtbNQ0lFm6totXhm+ZAhz/qJOnstzYDDaw+Vxa99tdPgz2jz/VtrTvLmtAuBbrOBE/FX5txR6
vkC7BcHJxJSMIA3+a2msxtuxDAu3+dqWAa8dwBhNbIcAEWuX5Nixec0hfBinYS+kdUN7RWur5APM
v/uNgpPjKELtjiQ8wtkiMVyVPrn0eAVEFrY4iVXCshdbp9FjyU3oXBusg1JeJhDIONPChozVCs1W
FcV18dzMMNFHFW9GfQrTrfBz1J1s1WFawmL9VViWF+4qBvouUcqZcHU5PTm8pIaYvxt5cnrnqIYO
iHuOMrHF/rQh5ZGr4PhxR1Aagp01e+AwNN+dZcvlimg6xAFCNLwvPnCDxI5iwpmn+E8HLbk9EomI
EIjSTNQtK9qw6lE2smhSa8qrEjBzM7o9Wh74zJ7wIEzkItf0l28dsvzlVAzYpzEJa7/5r98MMN9l
XhBsZukcOEpffJKc70GbJfF71Gi7W+Up/62mLGVdr0EoBvAVZrFxc9I+AxNHtjLXzXKjWw7dYAJ1
6PUh4h7jeXh8QMgb/Ow2UmEwUKtOCWJZfwZad/rNHfO63Ad+RArMjpEmKCjaEARnnKvKeN8bn1TN
H2URKb33ey6erwZn/7TzN8j7AT+Ai9xpCEnGOI8ydLvhoOeuMXs5CUVktVDe2jzZrTfzx44OTTyP
ZuwW8WK1sgy8D2CsMthb0SDjI3EgWrE7eWZAOr367dDTQILx7CFHwkwod43TVP0zlbSdbzuWMJz7
pkcNbE0+jAti95eeTCj3wkps4/oOgXxeHN0hVsUJTYjaUvDxvA3A5MveQxY7Yi2v7hZ0xFE7C+/9
PuvnxTrYA9Ap0vlFQWXWXXsWeLOunEl5Ek2wVhdE/MgLu3z6ruAbiTdZIzd1mKKwPZGaEVLCaB2G
uPEObh/aDy2a9+n30BnOoD2BM9lw8OU42/Fh8TzNJRojab1DIqucz10nfZE4vL4K04QI/mxli1dn
84fyV0hU43Gat7U4Oq4KfUAkIA4e0hXWvR5kcHe0CpvmnzWadkU5j4euNsMCDsQXsPe90TwONfZI
DoW2eUEfm12czm/fVnSz2Y7mpOVGgFv/aTSkQdo6LZLOMcfxC4XbzU+uGJDQrkNgI4xCHjueUWJs
18p1cZwg1K3JKyDFjI0gBDuYCHCI2/LYW8PAPyIF4zzUsnyqYvIbXLM4xTO4f9BeJ8Rq9n4wfvFM
7agkZMQxsHFLDJfqwpNOCYigtp6aEXb1zoeiZK9YjV87e4rww94rETaEepTN1LRJ8ZsmAv3sytaJ
9grDTH9oCLvrkzAjV72jlPina9+jcuMxstlpKui1GhG6uAVbrY/1iLQNcx4RoeceADYhgiVadjoi
9PTQeLYcHzdNHX2CBU5vqBcqmCmsRQvvkSku/lqk6N5DqaI8GfHrcPj1md7OyvUn+8gNMv9eW9wH
uHIQ7XT1JImcXK2WzB/Kn7hpoSuvE4IuXKJbnFLtVExpVy/eGezXlQfyTJrEFRL2rYQV/xGQlx/h
PB7Xv9LHznvt6Z54VXL29Tn0t+ndnoMQzEWM5dHvMtkeiDwm/1+FxjvponQWFmlbeU8aYOW5IRbq
0nvEmtz60AyXkoiFnS+Zr40alrO11fF5NmRf+UHtf1NzOQNXSNByz6u6517WJVZnYbMgXYpsVFR/
4fj4Dse8PCkMmyd+JXLP9kJ4Q6tB4i7Fyq53trGL4OWshi1+7AaUg6deIJM5WO7K6KakgDwVyF3R
0GQzbLuKJUWMvRz2VsGIyn059X+J/GXVZacPgAO3eUvtvuiuJWA9P2Sii79iCZfzZisEUGk2aVAQ
An4f8XVIuGSuaIclojHHzoQ0dMyThv81ecfANFVOuXd8dAWgB/F4bkdyfdOYSeBtiEugHrfPAMVU
ODJZdoqcHGi7+KklXoPJGhvmjqD/4GW1Szx+y7I2+5oY/ZVkFzE+Z6IsD1sl1GWdsmE/exNipNGs
LwprZCKGHOlhMw0EOdQVfhd+cT0bKCUdqT2VQ0qJaDNBIof9YfUd9dTz5CUuqGdKT2xRXYbayVIb
sa9A/y9m3Egg6VSELcb9GDmTNPAqheMyEmieimIK7px8PgILu9SFJQA/rXUeIlOKNBB9jNZgzLrj
Bid2Eeh1GLtHPMIHJDKonrewXB+domrbROFXxNJU0qS2k5aBZHbGwF9PBcJxLNnzGDFgOF6c2tAK
J0OP3aGiXGndSZvoP7zk8hjXgfzlDwh1iVK03LMzalQyjQ7bcOcAMYK5uNkvD7/RD69So0gGpFQX
nGftQfpjv7e8Ji6/jGW7b77jF9RQVVAXP3phL2fde7Z7aKCQ2BRJszU7ng6SA/xC1n/EOAbPfbaJ
+qRwCVtJ4woUwl1FDAg1UqmHGfKlIXQqVUicm4TsbcQOnaBlu4e2PfcwvM9ltQ7Pxrh19lpAlT51
I6QMGoeANapChQS637iEzk869/cN6yBllTaaWm21LIQzxTffwdys2e+mabMHKAZ+a01DeBz7Rx7g
1wbyOpFbjZ17Z9CiPo2qNSW+ePQRYl3gETkTynfZkxx8GjMr2NsQRcw9o5PCMC/AZyimSyskb8e3
WYgNli3UYWop/s2DJnZGkM5T72o351DF1CJSQoV0InsC1A4OYoK3Nbs32wGwWQR8D1G+94pWsd9g
wPiOBL1toTVFSW/3+skq7SLY5y2HB1FiogEVYdp4xH/cDSmwZnZbGFt+zL3FGwyML/mAstmgoQbx
ckgadwdDcNwcVNMrS7CMHkNj8rNqB/chcoalvFCOpuIDvRo4SIKpw7Vkecrpf8KdlMymUHfDeXEH
Qr0wFCm0vXCuUZmiZUXBgEvAeqRJqOlPyBHG34gL6isRnf7dJzIRS7MRUZQ6GaWDh6AvQnCD0rsh
AAEnlV4PupYvrT7N9Nj9bl1VEfNjqZUSwNy9uW2DkJZvUTgX0txn+7HDxnYj9E1ehKvVSZiw+2Rt
bczD2sfLep67yQf27rhAcZmElM7s5rDPgc6JgLiY+56q2h4PWKutqTzrZTbA0Vb1r9ANi0W3+MO/
Ddmqt0M+02OGpU2CW0rUk3PJbCaK9zk0FjOCF+dtsFddVmAWqKC71NQjkEBPWZ5qComfhUf13lGp
uwtztmfsVSSXdf2HpoytsHarUQGSM7XafvcHM1V/JQRE09kYIuZOtbbosKnRsdZ7hN0MIpYzmf6I
s60Ld6QSVMyBZBedIPVivDbkiaTc2vMTc+swfHpgz6gJUdu054ixKTpt3pRftlUsvwINfLx2lkI6
FGef9YoT6OUOKs+ffRisuNSgfmmzy5zqq1yBLohkLrYPG5kNTzTEL5LGjFXs5khlWynZdNgCy8At
ToMKHbLnWzNdeYsENLAcDP8IVMk+nM2mTU70yADLunA82B+b2AKUmRWtfORnh8cQoiQjsrro8ntv
FaA19kRER1N217DJefvicCwgdljIXdL+Mly1sPDQoKd8wUl9jH2aDVOX5pzHOdosAil07bnaS/sR
d8Rxc4rhPycYuxeDUIGCoNoDhORRQA5ALpZ6ofgxeCUDM0swEI6paQiDE93U7TlfynR1IgS8BnnZ
8u5PaDT8rTRHBHZx/xo1Vi6vMpSyO7pcACUobLVu59kn5WNP6JSaUzgn50ErqCuBX+bcutLCCBe2
KyDwDKUTAwe7mjdGAMX4lKG/u+QA5d+ClJnPQc4d4UQUZWFgjpDeKDxIB2uy7semJO6BXcNroYEK
cQi0r4PTUnrTHhcVp84snEFRB7jhMSElBtOMtooRMfDIZ0cPLzshErtg8nnTLXRDOuZjpOpdFi0h
EXZcNJHAWM/cdETEsf4OMz2fhn4icoBJlggc8sp10qKE+MsPkVA4iHtzY6Ok0W+MvPqVnLbsz2wv
Ps8TwOuOwLPpuLWTeUTmAuOr52zbYxPonjbgl7O/OtORCqsate7YAvjlDozmns9FvBnagCSBxEhY
ywgZAKiOafeTCfhca5aAvYVl4ZPagjb4t1qdtn6JFR2lYzbU3/ZaMJDjV1bpFE79E0ak6KxtC/yo
msw9+z+/Z88WeUyCXb0twDXNnBgE3m8D68yJ0MeJRYbAwGMBQozC319RinbDIMSpDm3mCjLtVHQQ
2OMM5Upg5NiuA75ZX0c+41O18ZTxj7G86JmPr47VbZga/ZjxhT8gJsJ4Vme2z3M3YDSWq8K01uf4
T4jMU5d73ugen0j0R48+TtVBe26CNGfI9rO2oE7J5IhxB+oZVSf2g3df+W73o+ykB8UUhfOuAlSp
T37YYdCtpK45FyIM9DDITTDQJ+YW+aGzPYIF2GjmahdCCNTvNhtGBMvKtwc/D+twmtxQR3s7bOw6
GY0r45MCWm73NQku6GFCqHY8slNAgDEa71liGqIh3IKB9uv82Inesp/xn47T44jJ5EnJipU3mgH9
n62QBMEzykkPqQNk29EWOfl7wAlI4CNsrT0RIWZJyrLcnvJl1vwvAtw9GK1/LpBn78yZKBw9Twbq
ita5mB+sca1Q7c2jUx5VZ6LoQMiv0A+F3VH/MWxW4EFhOijxM7JRT/SuWz9RsJa/lria6GsgEnAC
mW+6j0GwR1nc3cW9dYHkhOPcCEkigu0f8c6CO/rQpnhiuwW1olNeqzGrvgoKmv64kRe81DnFDo+b
rebiylaAupHbfSEMDxgBzBXY+dYQR/MduXXxpPk6X9C107EHQE0XJrThslJ3O3p2Rg1I4bgvIQJl
d+86Zri3XmaNIYgGZ0NCxhvFUNFAFvpmFVlLiiWjtxPuoB9I1CQlxTov1PYyrMfLIeN/+LdWRNxA
pYs4Jwu0GNkFBhuLI7mecXQgfY47ZhjQnfwIFzTsxyhDBbMnHjs+r2MZHV1Pdk/t2BdEcpZEj6S8
GpIxPRR7Z92QEpfM9AD+pMa4+xdE/dKm9RpgcW4CJrQd2W7rU96iNEgWayNGoUUW9UD8tj/dlnyb
+XRciujSsB2gmSMKUEmUyNC1P24RjVgi7OrwUWwu8hafhzY8CrLDL84m1n272sGldqPs21pQQHAK
Bzq8+i06tkdisdSWrpbVhyma3rq9yNpYT3XRDCkUZvbStot+r9AZ652foQO7tswXEaFKmwdlV6H/
C7YBE1USKzESZVspILMcOHv+NY58QPXd4Jmhe/d7S52g5uenvMyyEXuQavdrXnUnf2zKx3ZxKCaE
5XY+YfAjxNYVk4MsESsz1FGD9irY6L0km7IoOq9E551guehtIHrJe1sJhI2fUEyw0dEW3evHGFPG
Bsov3FRNmBT0EkOQOzZyu8ssLO9QCgelVSKyyAm+antxy/eh0c0CT9qQUYRHK3aYj1veLxS6TY0h
AanSfsfiw8GA7sFxrvYYR7cqm5ZUF5qGqwFYhZfrtcEbuv94fEGyT2tvZ0uOgQgAD5KCiLT+Jfb8
rb/a2Ownjx0HxwDfylD9sxjtvA9XdSJGpBf4c/w/ks5ryVVdi6JfRJXI8Opst905v1Dde58NiCiC
BHz9HdR9veEc2w3SCnOOuRk0dE1jUhBATdYgs8CqP/SctFFCi5gDZvhre7o/hFEp/JulhhX12EBE
xDgwVgtrrQ3jIRjVG2BTDhqs2CUBhYiZ+caLova+34MxKqd4VzoxmvhcjONxsRgmbirlARqq3biA
n5r3/kXO1OMOuUfXCrcHTovZTZ/w87aIDmyKhIC+81YmTvBjIqlqsnRizCuPjoXT5ARTChsBSAQM
ws1mROtf4rCsmlLfijAmPzLEHNXtNCN2UBD2bPLrSAeRHSt3YNotNZMvUtLcXB/dxhrToxxUeC26
RphvvDO++6YwZf0onw+adVUtD+3IIYg5uu8BuBp7vXDCYI8EfgwPjHDFcvbUAN7MHsrhAp8RC6QB
W3cd3RTNJRQejxVHPc3+9ziZwD6lQ0jDjQCK5UbWB9wbAr3D/HeOivalY7c1Q5gyPQrDbV0SBLqd
66II/5VD3cgPdg8iPaF0kNBt2SMiIFHB5KHe92V3iFqXbrfwW8/b9eVYRazbAZd6VBRsqB0CmpdD
h8qLV9/D7kL6ZhXf0QQvmu8aLT8Brey1Af/4QURNnz+Gxg/vGREt4KZ1F3Vwelh8tVtMGtZ/lek6
G9FO2F1YanKSsSu0rmW4THt0nyUu0hDZsy2HU9cXwQ7SUAMTBFW7RFraeM6bNVYIwrRXhT+AC9bG
zUiZyq8+tieWlDOCt5HsmE8V8GqkScMKB+4MR4jjYG5+R2iLHAySF0fzASoU0lHF5Dbcx8Is42ny
HShTJTPlD7eoGaswUySoFeFwgu6pWq4Fkx/IXwpp1Y4v32DOTWLmMqNkGd51vHz4MJ7JNcyPvU6r
FkabYSzR2sZqzrrnexI9g0TzZ6xnZ3iy7DBBMxkEOSLSnv8yyO1VBzP0T7zE0xOIJvsidVU++saE
y6YRif+HsX50Qzo+7KCTLmumEzUlXDfU3ivnqw8+HTWus5B8XX5mCw62C8Pg/MttY4JAMdm7963P
5pyhyVQV/i+rfjRTCQu1jWy84sGtwLAi4vamb7gk8S0tkFPuF9wnAtOmmI+TR71wnNaMDLAtrfL3
5SzFe4+8noGi54HzS5EFDydesRByXJvlIJlr5BPVZfFNf1Wy1K9wkulUDWu48ggVxxRAqauKeK5J
1s8LnfKWsPfyvmMFPhHoFfmku0cLAAmkaiEawuOAbGdv0eT/x4uPScrqHeouG3MoHKsxSs4taODo
NBaKfTs+sOWtXbSZjuRmW94zwQ0s7FK0rOU2iKG6bBB3BczgI8AKX7jNF17VPg3ip14yvyJ7Pmg/
Ij74BP5CcLZVFBOXIMgSrLKZxQDUm3qidnXUL19o7Icf2oNiI9Qwg45LJphSIcFalxT12mGh9Xsh
YWJhUsA2QRwG/GZyX7E7XVlHqMuTg0vQuNpIwMaCbUqGhJwr0z8MHE3tU5uGOUI0EchDHdXqNtlc
fE84mrRzi+3Su3iVVwn6cBZkZ5TvnXtn2QEEJrKjnW8JtyKysW/XLQ4Fy69aONoqyu5LZNPyM3ab
4Kx8dKAwrcY+hMmQ2+ZZD3b1RoRD8FHG6bhnmVO0d0TNLpIscsg2M7gpT3yYrJl+k6ohpbNvHMI1
zTw/l5YfDmyY++afv6pwt6bsOucRn4FbHihHLSSCZGkWGy/Ls3mfAqu9llQxNzgKLApi1+sVE0IU
k+eoGpN9mDCqIl6xx0e1GSJTtcduoI1En794zGmtWDyRFbKadWe3bFFUmck72Tg/LxWi+x1Yszan
7ZiWs07I3DskCBQRTFU860h247E5p/UUn9wmXif8qJAAddn1a4NC+0/sJtHWQQV1zdu++28CCGwj
vdVQN1Ihblyhmp2lij8EzstpkymESTxdnrlpdOwXQuaxw0Wix8/ZMGt+ZEGDYdA2LOIuccZk8nX2
avLeWQCOS/U9L5Y4JBMGSYpz8OZbRwBZ2mdOy06DTgh9J+V6016nVAA1zQ12H8V0w9lHQbx8lMVY
/SXw2bqIWrDVUMrz0Zp1FKOxlYL3Rdwev+SsJa5t0xZvuR7RE/Pjwz3zeSF0kIhuV0FnCl9lb7H5
bE3gYl/0UTaudgzUAsMQnmtW0OpJIZ5HNht25V9QCbgnMm9iDOqKcD0iZ1ZiQOzaX/Jtm6cln5ff
TIfemwWHOrwCcqytGwOTnJeFFaDLwKN2zd4XqG3eTO5FXEtMVVZQmp7u2NaHZMEUXIfnKg/1OWX2
FxxmqRZrV2LQIJfFz1LOdjk+cAkr1tdpXB2isrLnTQG3/hiO5SgPUklxJR+Bm8GiAoL3yBNlwV+M
61+Gw+BIY3wYqB/6dfqVDf1pISRMboQGJoH9sjzzYg4oyFx17hB/AuWO58TZJzXSJGBWHZcgxLM1
AbocmmDXq7bO2Mu48o8QJtujwA/vSETsqKA9cqdZ2qco47o1TaNSeOV4GOB/pwkZMZsIiuqFuNoQ
wA34oxr/LR4bSjYWaCyIyDAOD5hHpm3tRcwtzZTrF1mrDFNbi1nnqcwGivJknuVBjJjeg1GMzgNU
hsU52l3VZ+cFUjgyzzjIXlvm0MBy7E5lN6qM9KYzPC6wSikfOO4XsfHaOK4f2RMv3QPcRTRYMPL6
6Dp1IUu9eq6Ue2lYpfPsgmREzGWlCpj1oBt1t8xzlSPCsWqsbm6Mfz5hyzVv08DFWE1IYccAnnZj
2iElHtwtBA20krFInfqfWqL6niRn/9uVffQMrV+fPMtwLhUZumZbOFPNxrdhN++h87+XTanaAwqZ
6GHw7fp98WVhIN8r88IkMcyeY6wtYb6t6lzor3Sx4wbcWBSzdQhsxUxjGHGwa4+Jw78oTyvv26PJ
+GfKGZdqJ6fwK2ycHPy/n0Y41LuQ9VI5uk9u7Xc+39pMyysVsrveWMxqyl0a9Et4Kmmt2rdAw3P/
W+oozX/pLXLcDv2SFpdo6fCgsxLi5g3Z9C3oZsvIO5RRWkMPCavoX2v8+N1PM3garLe59pFY8Fyw
Wu31K2NA3sz9gCni3rcg3DwgPkSSSMzezKZ4ziP/I4hK74n88aI5Ebown12vRvXgQEn3co2aSniE
s7u9gSel4qQdNiLv5oskwuO7VSCp/tQYM37rjmOUNWZQd3+MX8XtfYK4gjANgmhqNGawncHVcDPh
vUVy3n7T0Kn5L44qgplxKTv/Kdvxq8dwhX6ALB9dlJF1MtTHDokQjvGIVnLjhkl0kZy8N9/MfQAW
JHR+tKODkxu7KEvCto724O95yvuxrbciDI2NXMPt9vAGaL3IQ8dDAxNjOUukUNOnGr1AfYHfcCR1
zpzq795RBlw+JJ0PBAamf+ZJsbt3sIIKlMQUD4DbJ+Z/+Lmb4pEzAh5MZzL0Hj3DehV06b4nOe1O
UYEPINFsEFm430bvVBVTlZ0z6aT/ULiH9Y6T2nmkZB0vcbOQNEks3PBbqKr9bOWEB0OmqTph+Bie
e7gBxzbq2h8NBupeIZboXyKR5sd60Hp+GFwMi4ifc8GaGWUk+CqqHvnLFN7YyWGUqFPw1bpRzT8m
n/0921E/gemK+I+/mlv55m+y5C5E4wbBIOmMEvb2Fyc3/8qFgilh6pN49yxL9W2mcnIuncc6BcXT
Iti3GGHnYucDo34vQH6An+8lJAu8J2G45We0vyj2QsAsWakkdDEcxjzRkzVmuxDesDkQPTnUn3ga
JMo/S3v6CTIoTz+JEV7QXkc8ge2u7mcQNf6Q9cdYhppRWYNQaIcbMc/hd/X4srxI1/ajn+uSUnxg
Fth0Pg3DkpeRheWW1GmArn3rNGfhLrWPCrad/g415fhVZhGjX02cy3XCFvGTx2zZ033K0g5hmnDY
nrpQTqdj6SWg1PpyyZ7o0JE/9V3BHqyfpqfEhaxttticxInRKbuTGmfATxN16fKS114FDxYxx9FV
LJ3Y3nHwwHZLCJV11KxOGZcuEmae6Gr4ros6uEmcKTXrwib3/9NKVoILNSlo2JCX8sysmEiVPOHJ
asq3KofriCbBruRhdoiyLx3gxQeyIme5rzsZ1xApiqT6I/Dy2R9usNjk0XswC99GbAzFR4T6gIUo
6tkku0CxdF5Y90nmLDlEx0KEcbtpOLr2npewkbDbrDnWLodtSzdfXUMz4bjO0bw+VXZPqHtoLP+R
uXeS7wsbtO2fwclGHhDYosFwpLTBfgKDkXZXO+eEwsbZsXBCphdNXWbt3HjEtYDECB+mn4cbgemT
aPe6PVNVWstpcSLLeuX59/pjNGZpvm7r7fS6uBbQPbeaPHXXGyb7t4GnRx2LvidCtvcYzO7SNB+u
PL/LO9itvuQOapElqwGZSRMIe83vzNVvNnVjsVFuLQtcHZnktYg8Vx+FD8tqP4+2gYomZ7wWLj06
IKN6PjeTkBPkMof4XSTgjM3weJxt10djEEYjW5TKwVG5Ke2k2Xduk15Zh8iXym/RgkjXq97jEqYJ
HU6T/bDHSjHzegIoidGItBFu8rcFTbJFCunCnLL8tKoQri1+2X8XpIfqk5zo84uAqec+hL5zSNlW
YIktQ2AHsQ/w730Fn0lqZ97mfUetQ7qfyxaUZ6pxuj1aUL3DAgaTDNsFGCZGS+saHoYkzC9CFze2
DqL6gRE8fv+8rBlER8i9EAP5Imd+4mDWqpkS+A9uBm2TAI1F4XboNbMUoixEv2dpk7NqWvzEImaF
UeH0r+VAAuTaMsV4gTFo5c9BztjihRUiFUFsw24/UXXM2ZsrTXMJY2kXWyfNMEvROZ0r1okQaRJ9
9LOGVXrhzReU+fDggI+eZnzA7UZ5kp1GaesQM836OgsBz/7IjZj7Yo0MthVz9w5OC+qRyfxG/JDz
lRnsAsXNtnG5Ib6ve5asA4/Ey8KzW5wH5Ag44wYctChlg+gtKnPzAzPFbT8s/BV4Gwi2wPZZgxMN
wvAqGdD8o71M0Cd2fck6fqjdd5k4iXtiuC2vGf0yTWpB1u8jChUHocRs2E2nJr0xLmJdJlP2uj7e
sA3Ta4/5nva8p6G2IEj69oQDyWMsvufY8j+RzVjPTeGgCfV6DwAvKJLbNEJDyaC8siI3bfPTgO26
60mCPdB74WDyROWcNPKG1ywDnn+L8DzvwElYAmKZl3tbJC7lQ6Y6h0gyTlF2p7Zh88/qy92z5J2b
PV9Qv8x0uK/o4gNxDLBB8jMR5c1UfCoIB/DD4tL7KrQOTZuED4EeQnaac4r6EHWBM7xncdX8MTYD
aHzHXYMwTwTJXR7OIFbYPjhvLnv0+jxVi+lWsk+fn6AgJLeUaCOaxWkdn20GYpjD9ZXr7c8mBHj4
QynqxQ8DYtHuZUrHIryLwFgur1Hc5f1XB0n0ULcxrNrYbgqPmGWKq4eFge8usrv503Hwe667r3+g
D1EnCQWvtg7QWSVj13571Uyx0dZjT3ow8d1X4MnB+OROLmOThgoHDJYvUFMKvzthtk2dc9dRb4yR
z9pcNfwPN6U1d9+ttUyfloUZHcyVwpw06COgET/gaVD1WVtOzTTP5yOyhJsjdR9GGrnNokp5syPI
NM/QMYg9UnbgnLg4FpInsxYJy56pQ/AlwFw84eEsAKA0MfOkpXdoGhFX7yqKBlg6Vj4eQRjQ3EOB
Lv7LYl7SKCLY+d4MdTX9KKKWDHzMYA6h34z90bPHUh90CSl4OyLHd7cUvdWXChzQq22Di9yUfuRu
GNV5D1wT4UtJC4vuxM2wgNRR8Qu3Vt3gfE9EjiPEfQRuLHdVzmG9p5xYXrwwLkgDC6366OLw39de
gtE0secCywl0Fk4ncRRU3G+ZwcK+SQPtfQ0znnC6Yf5ME839zrZo+mggrfxdkF3wgtGhfUT79YMa
1fzCu89OEwQaZvdFeSlRypxcAINM4L2WUL/e+OcwDIH/5KuteROJQXRbWOzmzu7z2N0PVhEy76lS
8eR5UfDTK05shD9ZdyqrOgSIMTofDhMFJkWjcjgehiQ4BY7PXttb0T6oFPiUTIqzfwSvFq84V+df
6JMWxAs/cVnx4WVxBEJq1JJ5/DAZUb/0fOwvkLbdI2Uq9ZgHQgiTmsifSm38HymdFmtAqONbLHQw
36VuFoRHzLe4WCZrCo4mpwFEoAQ7K8Skc+/ZNR0Y5cLey1DRb4WCyguKFc0o0sebg9iechMQNJt0
FGY6ziq2ViJddp5wdbBDUpR/NJnK3ktaf2BsfXyftWX/0rY5KC2KmuJjDIfPvCt9fq4CPUPfu/XN
ThLvqwHu8pa5RIDLkCD2UzCx0l+8+W+bReYo08V/KttOFsSRBene5eobNp3vhA+q7lDdBHjwrqOg
G9+bIRgxcgVwLpXLrxq2wydFyLwnkm8+OE0aT79+V4ngYMFhOTRwBIiyVTnbUQTf6GMtNHI9fy2i
TmKdnKypjp2dNYiXKPbMvVg7LWQjPL+ZAU2JtDi+cyqZPAvGCZuFsPudx9KL1QYZJ5e+dfMzQ/r9
7BXmUGUhxRa2806y6Wuji9ZqBHPiPekpAwrnzc3FGvP0fdbBC84r6+DA7LsJ9M6nurajxxCD+ZHI
wlmfbfLjd5xFLU0DIul6Z7uuc8n5+0A1Ynlgb0jN9FjEjDa1hlfW7zPH8AUEHn9bFk0ZKx5y+z4a
1pjLiSiz5cnjsjrJLBEfqB8It0DuzE41BAUSdMtY7IzrRR4t5PCDPrN/jWWDEqgM5AdqTOdc+6CJ
y9HRLvp7cJGIu7M/LIqyfV4P3Sa3kMMFPZ+rnuBbydFGMU1ntWtcFzJWEZoALq9hJuz4onjA0jDu
dBbFzxm7Jvp6naeowqyAhb30yowkH4he6CkqcUKSZf7qqZ1+XGlX1LTDN3LDaU+M2YRgtUridytK
EKul1tOyflM0kM1MWAbvyEqFwXBRhQF7Bcjc8HtpY0fkAEOnTwUhPFsQds4dagq60SicxnXlKcWm
nAjpC7HY8FEXILpVjopDONQ7oFC3vWas7cGr3thkbDyyn4IhzfBHTlRNnVO4HIdpR1pC357BIfQk
wYxD/xiny4nfOt63akENGFps/7DZ/pDfWO46W1uXKTcXbNaMLNtgkP8iO+s31uBw+fX8qgvQ5eJl
meMo2o2BIRkFCkKPiUlt6UFJY4yAdH2mNL1r1TZ23boRokZEJPVIyEb0ZfX+LfOVvgMhkDqXOLU5
VG3I1vdiRMA/QILa4piHaoqo5kaxVN78aTWkBygtfpPW5vf2ibNrSboNDmSJdDZEDp5oy7b+kwpk
GAGWwBdxGBwYvmg2jijBSuWG9RaoKBdxFFYvRRMWsC+L0jlHjJy/olA1d1M4YkunJv6lfK//VFXz
UK6GS17dJOT/TBzSRtiW/W3a8qHpVfoZgTffDCxEH5IoqA4A0+1sY1JQr1vpx1pgrWm41HPvt7bs
8okLa7r4VFrtxoDq2Ywd6T8n5VJEU+FCl3NDECIE86xXaMmN9e6mwuwY75FbsMTDiVGFYArJx1wU
Aww15/MFYQ+S60ziW0ATonZZGTJCoMDdUNfHH8RsYiIYm/CECohNkSxx3MpSvZKXScdJZFCP9shf
MaqLyfdN4OccMv9/Iypd/mU3Fdd7b07te6WX1MHKwOAIXToQekVe4s7k9S8UlsHd8Pitelc1ZG9F
kjj3JL3IZ4+t+a7spwggOU3AtFWIQ8K92y+Z3JXVmNG3pi3bWTgOG6r2bq0ssj9T4gwvNPxfbeIm
x15CQsZlT4XAhpRkgkp9s4c3OYVfq+50LyNvm7HEhhfAlO57hryTbQO/rfWd6On71dj9ZUSc7PrI
NQCuprF9zgMRQaKK81V9Xq0JdHLFjY6Q4HGMO6++a4jh8bu2/FbSzo4L4vut7Dym2/DOmuMM3ewx
7XT7TKvCWRLoVv8l6ENv2nFBSaDrinlL6/vZlnMhJJAH6M++X4JsOKxqhS2tpdlqC4BQM6tkZ1UW
8o4pxYToFDRASFlrVhoBgasJA94Om9YOLXG/b3SusDJUOFeF1N02mEaCImQTqWGfLy2lbIO4isyu
djcCseQ4md8B0CF/dI01bHsT43Q1H22W+qzxV3gHYid4OOmnNthMIevFeH4RKmfTpMGcs2YPOM5w
U9jWqzOzu3FdXVxF6DqfDGqyLx2K9hwPcaCPdlkcoUau6qOCvw9ucSd7TGomYofQgcnYKTw7W/LI
UMYkHSE9Bj+2zNUZ1Jt1ztk+NkdrYEbo6TB4KTFpv4Sun+1inG8kd8Vw0cLe+ShVLz4tEG7WscyF
/B21h+KGW6v6U/i9ueWIsWKY7wR5EYiMEBb7OMU+wRwVJ8eY39dDUN55Juq2ShMQWsCCwMoBkCcZ
AnrmBqNQnujeW2Xs0EvzsT3lMsItkLPvqsLUQ+g3/ZdO6KLwSV6kwGfeUB0jqJKfTF/4l43xUzWw
Po2L6oJTgITEyPQfEkg97pRpZr6+FGn/pov5NU3WGkHyph0NUm50wJ6/m+EM7YMhKs9YztJHxd7h
SybuGsZRhcy214WDM2Ucn7ibKLlgsR/ZNDDaiMhstqFR3ncRNFA5F+rVwKzYFoV2uy26BHuVKWav
q9TvHd/DXBGL7ERUU2nWEBYE9vW6QFffk4/S/+LHjjUbrbTmgItzhGB+6M70bo7l7luiif80SrLA
HPkWf3yT82TlVbIlwxf+v41L57vVhbmrGNG4R0qgCGQ3i3BcaDzg6G3zymKsi6wEVvcfiBTTB0MU
cYyIwVVEYfXu0xg1XXYubHbah37xPCw8WOD0xsag9c+xPa6iCS3pbszE8JfH166PFQv7N0fmpv4W
WtcPS7e0jyEciEeD6oTeTsU2Rv/IFCu9H6zNGTGbR+5ULAD4SvicZtcDacfEEzhdUD3TOHodI4+W
GxyNq3ROoVuvZL2kMnd6MlP8PdLnkQld95g3EC1ZLwuq2/mvynkFljCEPsvICZXIuGTADhct67t8
jrh5+QNKWT2FZtSAOZa2uOROmMHRa/LfmcRRblWk1f4BSI1fPmIBcMzegBj7IK+OWktjfTtkQV2f
6A6RSEuiqR9sA44vGgjKZEG0RC9ZWvhA5jRavxfB/Dfn2IBxQzUxunrco3qo98lgW/EVAQwpwENZ
+ftc+qSgKvpu5IIwDYucUMADjWvGvA6FjBu3kDf9gJA1j+sQEX4TX8lgrsVx0JP3H8vT5lK4Q04H
SN6HjYDaMVfewhWDTDbBAZJJ/ydHrfnAKIeInyr2POTCiYs0E8ADW8gId5He6U4zBhKgCxIqjMne
jh6T9YMfhcsXkhtfb0JvCd50X841Cct1oB7MgG2UGLsOMe6wKQcfhKDf5XKlxTl0etkOk6siz3DG
fXpzgeXVr2yzrBlxzur7/RY0sc1n5iExQGfQslHBVkHfz/+8dTCc+pNVUXIR7NRvnZ7RlELIm/bz
mV6Bj4lDSr5AOMla0lqEZ/PpWIribMy8IoAtBX51i92nTp7ctMhSuUNblU2K0pYpdH7iaLBSmzGp
m7rPMcIKzMLII7M32IoyeU+qUcdfBs/8cNEGNT/2lcbS6LQ1hLqGzGEA0aFzRCIwmFPGuyorFj2Z
tmB1NInIb06SuAJgNawnCG8R0RDFuUjzcCLoalnEQPSS6iY2APWQl5Rw/EcS0XlgY2Sn3EgTvGC0
ITr/x0pSBP+ZEiwKscR0aV6LqKMMjHrOykQliCzojwsfRB48mO7AfBk0OBfP8ow2JF7tK2RlPsdS
WP1JJeCEyFbhOtnQhNmY7VpBxG6g6mcuLF4WLLLMxbIpZYqMRrr/KtJpXU6Vjr7R4SZg1gFhUIFh
MPE2Q+er4jRWZhkOOvaqLzI2RHW2CsILbOxA486RopAnumnSFYPZLPIe9p0Mj7MK3eg8wV5LUHTW
1JxAZpyLdkd6FMg9bJ98utcXcD3QIDeW1w7DXTUkTHCQ5jc13K0on56xNSEcrnVAC+1ws4/3BAOH
/qnq6tgcIitf1C6eGv3lOCPM3g0F0+Rd6V7MqccXiRq/7MLupVvhHY29hjkiebVpnFchMNGMSc7Q
E2lDv8XmQeI98esky+cjChEPZCN3TeU7j2HmEyeMwR11Ux8QqHJGGxbN564F8XywHVNWV/6VAaHc
qMjwxKR1QOipNbx31hw+oX/S5pXoov4hCLXHlyKdBm6J66pj3VcuoLuYiYztKBp+H3UZBW0pDGd7
1rxRLNTjnxEO0B/S6zBDOWzII9xkWPdv6BS6j7bMWnC3TNyfamsc/sUe9pATblcUrSWK0nvmiK58
8JRD4eNG057HLvvBXBH2Z4vp6iZoU/kgOQ7KozZlVhxqcvF+g4D4nF2OEZHkC0aX6amA9ZZhAM35
nDCJqzsgYgEJVpaTe7ulaJ35H0P58blLVTMe47mLfqHICdzUZCwyZnQHaugA1obYZWnQnBtPNn97
WCPMlYRFbl2/GHEnWLV94ySdnueptd55bQmFQjJE8Fk0yjE8935i3xu6Fu9Q27q4y9i1oUk2LUc9
f3npHTxVsCbuGBjg2MDwzxZDyfhWQmezdimuDFpFTiD7zpRL845BJ2DyT6OEqNp2cgwtU2jTtzmB
S5NEcFt3TzqCDEl2alGPlIGjfhKCOa6+HySX0cdEzoVtCjA4doObMICdjQKntkhnTnF18M/ABEKY
aNqAXBrt8ErGAlapwIImuBp0Ms0IryRNGXGbX7xXsNLNqRrH6tcqJ82Ultksz2w+2biH4BX9ehKL
Kg56Owlf4ZoXL/xFaxYDXdlfiAIJP22fHu7EENBBiNRrtMd5HY2Hrm596xDRAzfHxWXIvsOYQvfp
Cs+bDl1rmBfyxODv63F7f+WLSdq70ocYfEEDm6V/uy6r5N4azJDuLaNUeU4ANubQY8lmw2kx2S/A
z+FxByz81sRPCrURD+BT2I2KgYidsCQoS0rCjeHHBB/agh7nljPDk0TEdSegcOZHm1vxh3hFemaW
uMEzVQmQU12un3gYBfOK2qpJyfFliR/ejDErjEhQObilnJAWVzbntl5aJzxic4HmzEmJr7jn5H3C
SFB92o1PKi5PL36CVINM2hEgBp2NK5HICMVBdNYpWe2v3czoeT+C1Bq3jA/cxxyYWLNTfIfXVEPs
2k0uWfHgZO2bNeQCa0q6FNdmqCm9eoau1VfnW133xji1vlrDYlLsW6bNL7R93l5h1BiOTNZ49tiJ
1RNYUNiRHmr8KxM5cbFTTg07S/SPXUUlPppyYfZpY6FjJTTDxFyfubQ+K5aGSGhIPbNRUGLxlbva
ON0bELFg/uskFSEhm8pmhPcjXcLCN5SebnCiINTBpu+EjWQaPnP2PBQ1v0Yx24ZQJC+YYuA8MZOk
aWrifj8bvPwbGxKq2ZZWpeejMFYijzqPIvc4WIzDHMWzs2mNGn4jmyX3IShbc7VR5rQ/LfPkAlVD
2g1npuNWem1JGw2OrpZBQAVVgo8xDBeey8mNkDh1lNw4SyWkvgDTEGEnrN6gnDCTtfmpA50acWIt
MOTfrHlHdfMCnOYnx/Ea/1kybBYb0Y3tciqbnugxtzG1f5pFJ6Mzt4VhIJ6voNMhpR+GQuOwNHUF
mPWtaNvwtcYVSQwVjKj0Z9Bj3V5Sbv9/hLewp+GP3b1YHRLOXQ8fZLn30lr8Q5g8PYypATTd5jBd
8D3Y4nFWFranycCLuXSNE/5DzMCqLvBEHm5DtI/RhQSSJfxWEEV3Y4QOaoBsSPVQlfl92Hla7DU3
sUVfhBfORtW7ncssvCxRTFoypRUTONllgP7gwO8qUic5DPoqsQ9SsPR8ceGvnUtgOJQPpv4zhWii
N7obEJJoH8bz3k5rRgODNwJNrEs1PHQQQ6goK01JnKvcf+U7JS+TL0DFcWfHAvRcQsaTjKJmfMrR
C57lwqp/ZaqJe9zv2bVR9qdQ7Ht3A0zHh8VMEFeIyFMbH3zLXjViwY1vuZcI8GDKQR0gdK+jxP7A
jjrIp3kUPrwq5uBbh3OXNYjlPIRwhQTG5ypgENZYjzYS9KtknlpsKwZ9h9aS5BSuWRBdjXJrXzIm
P6OZyGCMTFV8RDvGct+NZfW5VBp7a+WSJHU0erKKaze7qJW0DUBsUDG/hU6Sxd4DT1Mte65kKQvk
sQtupEY6/xUKS1RWTdxITVOv1VT0tVJi7vkM6h5iG5AQl3Vri96pLJxNbhrQZnU1fwdu1QHjXTCq
CLwpF89xX1NG3fukilaIlbYvyKfgNTRV/Ak55i+UIw80qzaPiA55/+W48BIwt/UfJpqoZ1DCEwce
E9UDysf0fbAG71hEPIaFmTOyL6rchquf0Qb4rVvegBggeJrj4b/WH4pL3YqAtWuBXnMf50V1jZ2k
OPWlDN6bqOQOZJuN7aiDHrwxCsM4ksEokxvuhHCf+2iTQQ4l8UYNsQNDDf/QMRvJrEYIjm1uWDqC
wgvThLfcxuIMTAMFm8YrwyYFPonrLXs/8bhJIRrc50UWPGSo366RTfwQ02m4RSEjUwSXrfodqTbG
HXXb/KoXFwASlXjs/TSMV11KXr7YdnIdRlMNlwWDsvZY8giIA8L1pOHXU9wdc69g79RtMXX7wRnz
6cw6VyQ7XVYDMFoqC2wwvBsvvNakMDJaLtqDDrNR7EJPtcVPMWv2CL41ceRKOFzwBCqSC19z5FGI
bv7H0XktR4psUfSLiCCBxLyWoZxUKnnzQkiaFh4Sl5ivv4v7NtER0y1VQeYxe6+tNKgyBNJuAraD
HDgIBEjIToB7JUPqyaydJhSC129H81HOH52pkmorls5vHyYj7sc7Zi34OlwMew7PfoC8YRNHOFIP
sbGyLzkJ4FUpBin2trBGZAEMfQK0lKYTHByli5VrS/IP10ssr8Ap1jVan/wLYgxloAPUvIYCcYIQ
johmHuCHFZFQErI+J/8W0UQJtywgGo2ee+BItitTE6LH0IyQu65EKKNn1+OXF3Sf6xwZzdI2Tcpm
5jYqxcD4CgAaMnNU07vKir1nOFps0vjns/emqjnOZj9QX3bEmm8L8SjgBsHCq546bLZ8vROJnfsJ
AS92L9zIuFKxywIN8b1uCNFcOs9wyAJWc8g3YsR+mUoPSU7Js+fMZkWZ9UngQ9GNkNd73Ee85mQ1
Q/pM9AiaMQEatHMqy5mPWINGvW2rqbcPWFSt4GADNzrVAWgX1B2J1oxOmia7wxzRNIc+Z8eyF50i
oSJwOwUgxTe6B2dYMzN88unfSkMh5+txjTw1Tg5vFsIg2uBM++nMSaJM80C0DJNEniSiaFOCiu1L
S+SihZOrapNfeB2gmSt/jr5MAGZoTvombXYgMQq2T3bUvphkFf4ucwdUm6wn7ntUuzUNvueI9WfT
vve2xD3WH6rOAkNdCxn33MxdSrgguXx2WM8LGUK0Ig4dk0XlxutKRF0Id7JfdshiaRHRKFMGEvqr
lx0sbwtcHzqP6ajgWvxZfLFfFWNf/76aM2O6cGjijiYpzsFvR4P1yOuNndWbWp+dVUAEDBVBkBqE
17grHgDlwmOA4BkYXcReh+fJzE9jAwhrq7s5+DQiy7C2XrZahpCzVhLe6dxarBo69YnGFEQbFYIZ
DrQUhONYqBGIvW6DPnQQOqH6tP25RoExdD7zJvqZfV87kJqsAkjUZvALEBq6sZL80jEckQy+a5ke
2bgZ5klaLjI+HakSxqHWvr+fVM8jBD3GHbasuGqbvU3ZPckMnfxqHh1NMHkcfpwpNsriKqtobwU1
vr9jncWJUwhBsE6MzdGFSU1M7p7Poc4B00TKOSFeseNnx0df98CqvSN0Q9Zy+pTCrpsQ9qc1HPLC
t4It4hFXspdFk0Ugl999J1wk3Q5SgLeOXAnf2yaIj5+ntCAvEgtfLw+xa4xyTxHe2q8pyH7zRdBy
GVCjvTTAwcDzuUOIUuR3A1pAQEgUwufcNdrfye5XvHk5VQcKwfh58HCN7FUtsJWDp5n8O9MVqV/C
qdYFmAapq3nvTjUMWg9RIMv5fpWqUpG6f3CIWeZROUj/PJdW9DfJISOnqrDT3zkR6q4k05pRCpAX
vvfFKSJiRdFUIgkK0AK1bFVZskAY+0SLV3eMcS1oRzhd0awlsWEAyvDSb2YGWjOpVYiVosY9lzH6
LFwVan7mz7zHAPWt2i82crowYRBtbfHUdz8sYidjR6nSyN1gJN3wwNg2T9ik9xVMVjFKuskOVdK9
Fful/DAinDynOc8Y8DitJvwdOOSQb6coG+70iMF/NyM7qfaMmFSzjTH6PaGJoPvNWth8RiKdt2KW
86VFqN9BlVXeDXozcTXkcTQ9EZD2yEHbsmwBooW2EAjlkBxJMOj+zKHOfowupRYeO7SUJwt/sThK
buuXGZLlH5SiqLlVFj7ZjbLK5TpQxDy0XSavVaxYR0QcprBsxtp4jGdVG3dl1xTfCanx/5w+JhSs
UShkGQwoohqIBXV2MP1ddHm6I2QyaA14atq0f1YFIa+rkWZXl4Xif8CNxC9C9ermxzMKtQyv3wG1
ExBbM7ZJFWNhBQOuJX8E61+6IrUCzx1Yo9k59ZojBMUsJlD7nTCXPttSOjuPRQP0fJ9XLrI1ZTis
NlsF3OsZlKaldi2Kwx9l0pcTTmGqN0EQmbclMCPtwsRq3nKO+P8sn3kcGLTE+8KJTYiXFFmMWRzH
KhySFI0ddmFtejtvThI2q7gSelUG31GTtoxR4Cst9kxV1/BDNmxrwlS57tU1OucVQOZTXs8vUBhv
RZpNN2OayXRoJ3GHvAzaT5vEDzhm52vLU5VCvJ7yU4Eg9+RaGtUFquXk1OnODblo8iOi7OaZ4J/5
iYX+sqfJI71y8owvhIzmhfhejmhrcPeqI8orAz0VCr+b32O3fxkrZ0S6kGVbO7G9y4SF6N6tOvTP
uW+cK38yd2YnPxeelX0k++cGZM2ugrqHPIHAO8Q8FftZho+sZBvMNIGX6A8MC+/s7P3fAsvTo9HD
KqDET48JikoSoYvgS7nAkmKh2Z0p5rebqC4KDtahC+fAcb8kWKV3I6lWitVglbdKeOa9PSbRFkXX
V+STWQMr0lNIVxUMCKYhzR22p5eFSx9fng+TKTDaHaaNjLDDKf2tTdBy8zwY55wUlccyg9FgFu18
Qz9IaEZrEDTk++0FPXZ5yfMh+1EqBv+RldmxJSrwwdDD8u7yXu7oZD2cQnL5omufT1yhWBwSmKPv
U4p3kdG+/Ocps79AVVpJl230m1HM72J/aS9B4zd3Fq4kLPNddUTHNbwNqMTY7XbNQ9B4NNgtqEjD
9PqXlgQ5QBo4T4DrzPxe1Q8PY7Dt29J6NRGRb33pWifQ3PbR0b39FmWx+2/A63ZoLUKDUCGImyW6
/FXKrPmwpU+Lb9XihZF6dXYzmR2ID2sOS2NibMAnvTeAoriqyQ6iVP9q3BV7QBLM8QqmEhetwYVH
NQppqW2HgS8qrkMEOQEbjNOR2kPq0WEuEMlSrSAPs1Gi7XSei/ui0ekbVKAC0TS1I7KSIRyE2x+l
W4338Fyh/A4uMwAiipglBgwYcfmxvmBycoJ/MKN9yUafLc/kb6iYgxuXi1tCup696+j4zwMOk/s8
WRqXLXPrnslvjz/R5T7hI1Gf9oAfJ0gG5LL1dCK2KXqr8yA0mKN9Sjqiy9yV1qFGE4HFlIEtPrru
yAN0wy/8kXbcz6Iwhj/sgLhWaRsLZ+puHHOfXrWk77l0xh1kWqZRFhSoiuRFuM0dA3bGXG9TCtA+
qXAB0QDIg+U0nAvgBfGr2p1nbyNClZ4KQFIalEa5F3VQHIEJNzciyXCElqN3WvAIhYXoT5juTIQj
Ksh25IHTt/WdfJ2RhXzyVYwEMRjPCovep5HTNaCfqO7IiyO8xkFWA8FvwFRUEQJ9VFbiHCVINoK/
wRSyZ66Y3MTj8luKZMYC0OtwEQ12qnF4F4aJepyQWZeFbAwbIRoHRpX0AtxwYzo/u4SGk4xrxO9u
20TbmSS/l1wn5IQusvF+4KCMD7nNInJTteiE93jjGMojFbV+4q6TOxeik9hI1WeEAMS2+lpU+Zgo
CVigc+8aSKOobUqCM/g7crxjjbklt7V/z5JKP/OduBuubO8g8L0zY5b6P9Mxgw9vRAuZTEDwm0aW
zn6JEfXHcMSA/qKb2VVLLF7sucHMIS3MnlZFGioR2U8iq1FjZ1m6LGg5veyVNkQdfKucdsVSwMhD
cK5ObgzCvFAIFpyaIayLkKGBjPlQSJONaFcvn+ZEPMgUIcxnX2hd2ND2eziIHFkWmgsP/vqpiYKP
UcL672mgntLYT/+YeyKhUCkjADOvs9BLXW+H0wDPB2VhxNhV9T+Wx9yaopfYG4bzBPs0Hsi/2kZt
1FGrYhIQGEaJHUIHoRbgvU1z9hOkN7kb0P4x/N62UdAc47H8f0+KN4O26D0dTP2B3Y/ynZ1VfeY0
Tr6K2LUubav/mRqBAoS0r9QR9qWxCMweyQsII7BzW9FbGsZHFV/ZYmEJtVmb7xBs4ewvzDk0+766
4lkBQJG37FK6BN9onblVg2Wa7RyAvea7zzLnPvN19CDklKESNJKtOcg3OLDxGzMYttCI3h4Mo0g/
R6YLj5NocRSWUOMbQJT3pBE8EGZg3wrtiUM7T+nNNoR+twr0uH0ueo9SwcnDNeD7bjJafQgCiL3U
gja+L6ASVwwmOIDdQW8Z89QvtWMiiM3HZl8HkbWF7KRDRm7uLeWdoGBOSEdEtY2LbvG6vzwCA4bS
Z7SfWNBEWMm1ODbMBndW0UdPS+EDa4gJzUOqGN1rj9RhOmpCk9B62d94wbDXTFNHpegMnFa4NC9w
VuDeINSY3oCp1fHODWg6N9Jk29bHtnM3z6m6x8XIOl/E1m5h7n41YiXu4Ex2l2nymzOeiubda+kh
XeE1e4bB81cbJ4/AIhHTxv4NNu6X6UiFFJV53aa0sOq4SWU9RYAvwl7O3cW2FLcP12DouoN9EnPx
tJqE9+RbwazPLYP1ST8e5oAPZPSKodmqMaY582UXbDQisIcUW+VZI3F49mQvXvu+deHIm7rr9xGu
z35TufTAF64k9+h3lXmiehfHaW4b4jPo8E+0TSZlR219uosdnXK8/udmofsJ2DTs2sjV+wFNh0Cp
3LaPc132xyqdpnc8+9XR7yuwbnywHoxBdqLPU6OW+6Blq25ORnJpg9p+ySyfn9bvsoDJEl/witQY
How2N7a5kbxMKbRDggQsxLsQk5ztaBIZgWOrYvRiIM/G8sde32EaCZfVSb6bLqp3YoyiD232VwBi
8tFKV5JZ6UXRxe7c5KGoh/K1WqR9niYSybGhWFdRLxhT6WKISKx35OuU38gBnB29PB6dBYM320ed
crLXRGAYQ/RE5AfbRdjHP8RyO9/AXQ4jTeyqQOjyL05jQB8IHkM4BcGEt150Wz/uqZOysSRVp9Bs
O6syYt2PsvCUpdp4RY7RXGVjZC1Vd91i1I7acjM6rg3JPLVwYvIcZdsqE/aMEJM7JmqoEuzFrX+T
RPcHOfXeWz/p9Be9MIILEF87ib38b64EugBOkHbTkyl8SD37vR+xvG6CWY7jDg968cTcJAcdLk3j
2cKf8jlUWiOZkEYUurWMrunoEg0+0zfsSUB+S/qmJ1LDdW4IniCRcZ7n1H9TRYqAgzkjI4IDsw4r
m4+IoIUXelTEcXYf75Ar+mFbSuMQl0L8BdkI9mNlr5MUkFCpR/LFIQMea5DVPKNnbqENRvOe0QFj
q3LqiQwmyIc9YjFQx47tExaa5RG4mkG7P3uM+opCn1JIRNR3s0fWg/J3xA9GSDrj4VvapRnWtqqe
6tQNUu4TM9nFQtB1xD5xCHVUUyy0aQKgOXBPZGEH1ybr2++ei+luLDzvFWPWsJvjni0BnbgkBsrm
aWjaJQ82TJfrbcQ4+ztXRMyzm5ruBNPlY4rh5ClLCFLc5T35bejRgvGG2TIJiclk8Zab/a1T0Bms
PEl/lWWjizKGNWIrci4I+LLrEkxEW86G81ahht3VfTmEcSDIsEsYYr4j8WhfWVZGJ9suo7e5Ga51
vfTnPgPoXxGN8xPTSu/xfnCKzJ21STKODMgpAvaOT1a0yI3+jFiy++d1egj5/6IXwzdpkBtJON0A
Z/9sUUkgdydRIo29+c6NxHSqYq7x9bl2GEpa/TWlTFJEzK54Ll3+N87VcK1A+t1LiakM+SeEdXPC
eViU2S8aAA77NDFWvK5uvoeJqFlGfOcJetYG/HP8j9lW/kBXoD7nSZNf02hRvS7aesNjxzyjI6Fw
q3pq70B5w0MA+ThfDePVRbcpcHoy229ZGZXPstDDawPj7MhvvpwxPkWPjmeMz5bSzZXnddrJ3Oev
sVqKxDYnH9OViXfPBqzqdrGsxRuCXDrQHr/6c/V/vxv2q+5p8mN97kGSdGciHocjSTTlfQshdOOO
tF8bwLk9fLKiMjiP0/gzlwMnCkY1d1PEUxGmY0znybT4TXYtZ0SQscKF3/qUA/U8kFDmw4wyV0Dy
MqpkR79olZDtKNvcqOjnrdPUqJOHEsC48Bg253HjfaqOKfcmAwX0SJ5k9LiAeT6RTTQ91cjpN3pK
3XOKYDBBaD+ap4QV+D+7ybI7QNT1leHrHCIcDx7JqoieIXZQLi78s2lnztueQTR76Nrfx06LTNDM
bYCtc8kslCbgHZ6YScGUVhfYJVRRPAWuj2Yx0o8TU84PJfX8QsZ3uasLa/mL192KIj7rH1tGGOlq
ls+gF4BPdAlUHx9e6m7dNNyyZBzD0VrojRy0aU082QcoaN1FNwYUh2bW7HKhOGxaT5Psrhpo8V40
vrhjFl0Wr3UxR9pT/VKSbgKngm0aKtoYmN0WrIgJKC6qIALHXT2iCG8T1tE8RMzvJCkulnXwGY7h
lxDjlSaUyoXl56Nh2ZCjcJQH27yJXAB9pfOnJrpyvKGquOPIC5hk1j41/DDZdK7oSUInZSI7sVbC
uAoKpSnGJMQUUh9LbftpODRChTifQBxRC7w6WYBL1DLx/WBZukWdh7AEUfwJy5V9Mjng3nEjGud5
0NUTsC0JoF4mf8bixTccqLhvc9N/R4LrfPUqeRv9xDpZwDm3ow8Toh+b/I9g9OohaRN2LzFWkY2f
l0gN9RL8WLJwT0a/Fle1pV5j3NHIAXTZh3AkWRiQ/XBeGC4DOwuKayapBbZxxqpID2I4B00nnxo+
XHYijQEfnOrw4AMEOWKZypYVqaiO9prWBo3IPCgsSW/9YIkr7E9xjsfZ2KsSaU4FFZ7JcVeF5ox3
JmFp9xEwdv/Im8zal/08/kf5AeOgmAoS3C1v55PLhdCZ9MN4x6S43o+ouTymLm3/TH4pNl7Prj/N
qjPWYlSeZogm79MAGAf9JKI00iReF7ofDkhahsfG7/OHWS2SE5GED78xxYPoXLK0dVm9k1tZ7frI
+Q/cV0dCB4TXruyMb2MkG2iydXr0QKutJobqs5ss9hlrWkdUJi6jPJn85Ahh2IxU1sUl9JKP104B
FODAA2ISexDeYHrcogQF2QaKpnuKtWvDOKqyx5VHttEJqVvuyCuaCQVzBNtZRxiAVfg3TOX9Cx7u
9r6i4SXzNA/ViKx5sI+EJHhhgBVsjwI5fqqxmr1aeowAaixsP7JAY0FZ9beVX3+YJbTUubeNY+50
00OZKfICePSOWPbaMy9LQlIMy5MNvEPxV2LT2jUeMyYrc0xYXAGdCrrIz6BqBWUUu9+pJ1+tVHmw
8OPnhMkEKO8RDkdvmjY02ECoe8dogk3dwMHzGUVKXzGCj49LEveniuqgwmZMBIvjYte3gZSgmoaX
wSJr9PekXSzhULrFIQ2i8VVSAF0IFy+fxJrmAuPEQUbMwtzdLmKGm2PjLMj2XEAOPqxcRI8ti7e7
BMTPp19IdTNqE6+bbrp2a5oSC64CGrtzF/Zf3YCzuaqhll9cxPQitAy0DBuAT8tRNEtyHBQEauof
50O71mxvpdWWL3DneBp1khnXlig6rDtTKlltdOnwC6JEWOju3IQvEaHjvq1TJFLB5JIrshp0QgcJ
2nu1hgg8Ms0X7h70nnVGzMeCjRl/KclZlNIM9uncDS8scpnp9aXHajXNSMf7wRE6PrJeiEWY1CMR
GiPSnuliJx2CaTIC4+yGrMkirYrO8dd2hWlvy4ItFXQkkzUdqR4IIOdx8NDcm572USYkaAdEPkn8
pjN/5wYCoFWFOm1xtMxZaeMJzEdok+wdcDikJMjPEYFOyMADGu9+mYx7XawIH2s9p9Hik4rFvj5/
zgOnZ1Io0pLVV66zhLCjBJlIGbTx44jY6wlOFfqTJDewm4+VsYfLSEPl2XZ1VChnqPeKyu+QP4qW
7WkAiupUGmKlk3rB8g9fCLYsf+nHc6sXsZwhhaoXMNfg9lq0AAAq6rWuzTwR+TcQujzlmNQoPZwE
nhMIuNyAWSNH7KkBnStzxQqr6MXCR4wpJ+1LAqOo/ouj5pBLeK9BrmGwVUD14N+bh9Ht8P9kVf4x
ogGmyMaT6K6SbxL4dK2Cy5K2fC+pyVE7GuvBDefQYiyJOAKBMuMFrwxYKWsngabSGPBD9tPsm//y
ziBjBiuaeUnBLogHk+M3OFjlqP2wS2cBfbCU8jzyRXpXjFCKY0QJsqtNwzMus9BltLdcUZW7FvyM
upQi8I4E4JnNacwLGIPelIrvlR1LL6Hb+s+WoxeWLhkjm4z1zQub7W4h4wcyRdgQWDdeUmE6f6Ye
aAuLxFf3gDacB8JvvPeY5CzGA8yYX7qIBnQvUHaTpAwK7iDLGmBQUMA8SEfjE5SseYL+qxliW2Xt
h2hahb/3SvbVO0aKCF4IkDqMXKzPFrPsX6PPX0lmBpETB8yp4QVgGHGg0+j5G3DzGU0zkvcot2ZU
y830DM3Gv9AuUrzFjD3e8SaQjBFAIkaYSrJorvcBqNNNYdnvdOUMb3RpHOhbgre0nf5mO0tDQmlo
pN2BvYVTBscGFwO5BrhI2Cz0ySOyFtJuEXgk/+wB2QwvA1hw92fm9H8HnHWWHM2biXTz2h5v5shC
XGLAB713w4P65K9u0ICKHFvzu9tJpKHT2BIjD3V4XyJj24nBxRUJUZKEy9gKEajhIXZVdrS6ruDm
9YeDRQ4l0E+X6hch4k31rDe2ERlo4CHmMcTG84F+dLxnJ2Beslh5J1P64sPp++gMhZDoMN8I6s9F
NcF9rlcpWuS8FAO12WAG6X8zQ5ODiYUd2zI4l5pTgvyyrHf0xsr9O3+ypnsBz3Fb1KYLlxWDIJKR
5KVhHyk3To/8FsLkE6N78caw1b9nFlr/xpHQN7/ufqM2ugftBB4UgYx/8QqhHgwXaOIGqddy5IJR
GHrjp8kS/mMCWxcUF2yKck1OG1tVQi1YHIggBUAxENzvpd/+BcgWQuBB0dcMqupfRPw5Uwft3CTI
yDCP1LSxfePIspGVQulz/5t4n+4GV+DoczvuoLSqX2NDPg7gRE4Cfk3YEs15BZyRs63miGKNeIxz
TDtdEBlhZRF/krEMaHcTyP77SsvyQlof803/iRVsinSlcS8wmCO8xomZbJ1lfBZLMTsbv4UOXYxk
x1acOHum9exzEEIe0O/QfLMaZJY0IPic5WeL6WTTD/abz+qOoopdL3SAB08F0dWYrPuMam8zYGkP
gVHxUXVFv5sXT4fzFKgdU/Zqv9B3bAfZqR8wiX2IWrgPO8d5T2bcpjXTRXohsJ3U0zusSisj2PPv
kO66Z7nOO1pBNlkbIWfULaZySwcvRQyXj+RmqDvuz4K7FGSmruyLh079VCWJ+47i4CIXdPiiTVNC
qSXz6kF8zrP+z2ry+w7ERNdoy2ZEYjYXOyqzg+25J8TAzs71Zc28LEqOKL+LfUx5u/FrOYd131o3
1in+RabzBXAhc3zaBKBFDqXVsteJM1+QsX4lYvCoB1rQ44jBQyRl3xkcly0izoyl6wCSg/S0Vb0Z
47tdrHi8DSZzqiIJ8F5E5pmsE0RTk/J27eQILIz27DQbL6maT4GkOxybGvZyMyLKvhCK6rlb7XE3
8GaAvBViM/kopFmeyQPcKeuxWaUjZeyW+2AunH2ngXuMK4uQ4wmRelu71wZpLXJ/kexMIogZWRIN
D1ljJzCZYzaw+iONAMq/UehNoot/pc3jQz9nPLUUlWffbLsjwJxx2/ppfRfZ/SusEOc5bm3GeBkK
Uk3KaxfZB+XZ048wZcnU2L/zmC7Sx4JlgiDShnDtAJfhhTxClsqvHWSeg+qNHw0aepOPWY8GGyuL
77odOSQcRUcvbb0fwhwR4eTFWF84ivkVNLu9IhD6OqvkHj840e7SpAvz56re284cnQrPYHRAIZ6e
k2pgWOSM1BSeKVgP4REpx5XEF2UNkcHkQDjYmEkrzwThkob7iWm+79H9FRJciSeG0ApQu27gp/X4
c0V6baA6hcC7ml0TqPQ1EcYPKPxhPPupAZgU8/kfam7zsRRQwQ9YKmpk6Sm56kY1yXBpyQtmKM2I
jzKde7C2hwvEIOOYeYO6kXSTfTIdQX6WNg6fJbPMVM31jaAN786ydRjMv06dOkzcWhr8FeIG52PZ
dX6NC9R1LfekA4ZAmTnkN7+w5SbwLeOJ6wZd0PjdoGvKDhPD10/H7t3/9OAjTRLxPG91FnfWidU6
kpr0c+ic6MHlVrowsw3Ravj3mEjupO2RbJtVTjzs2Me8VxqfAzcsCLCeriMlUamcClTu9YBDl2ef
BeR/aUdN6AdNvuM/grOZLGq+iKWK31ODqHA/srwt+nmf1CX3e7bnf82o9WOTMG51YL1sSCv7MX0a
izpZ7vw8th8ahZTOjMu7pmxaNs5WjjY8N/clkUjbZfG5zKT0VUg56r+ycscsUwzOzP52MA6Z1XIr
NV5w568ahiElTZvYqrVJjU1xUVPLBahk+cLuioRfXuvJMWuwKEn+SrfGgcQ2E6cgx7/DcMPLJPs7
B89D6T0gkXiI17IRBF9xny9Dc7ar3grxPNTPpKFHZIuTd7WzzEnv3Bj/akm59oVcjYD4oX9tDTSH
ZeW7hCbWMKmURy1lssFvghXmwgzhaRL6bA7Tu9/EYdCjYKvwLi2TPTGsqBQbfqv8L7ZnpUhOMQDa
eJSEbAju+zTz3vKFWJxpzh5M6XJlNa08V2MUFm3+0xnFfgErzOkPinPmy8TEJ6WO/+uMZbhgmIJt
NXJeg83RVycIbFYgaXuYk379Gbr4wbWS9fJzbXln+HF3iEXavXCVzntzrOGsOGVffHiu6/6ak8h+
0XYArEnSep9B7vyLvOiWpniN9sPQf3T28qDdrLsrJjaE257YhWRxuyfXUgcSHr8cr/2JkXpvWQNm
+NEm8zjKSt+xeFwzu1deTk6DOSZ6L1GKbrlCfqjgzmBfp1O9cNA4uN5PVjtjyZn6ON10Lel2g1bl
noF2dZCD6WPTG9Zdknplw/bstnmE4SbuLrlZ5a8dC4Pb4GmSUZk5a7aydf5a25yrnhHjJIarfBz8
4ADs/l+VuQug8G5fjDxhaY58NQWdfuI1ce5rIzlMM+a60a6ibNe1XrNrKwteeDqMBit2dkZSvbZI
nTZoEqDWCIreySwBoUpSkXJnja8vFnnFwDiaG4RY2yLqPgOlj1BOSjZXZQ3JJ7jlGW43L0LdgleK
1DNvTk9EEmYXyq/4MCFIudPVB0opVO7Di0EGnAu8RWHqQv5h02SBjjnEXu1TeFedJgIPiqsB1fAw
jKg5qzE/ml0jwsZzykeNHXNfp+vgNSvJ1+oKiuHSfYid7CjwR+Lcnbpv7BHNwXaMOSRGkeLb8uAh
DoO610vy5DNJoCSBl11Cy1brUsESsv7BAp7+dnn3zAskiEMtppfKwU/ABlv+yha+y4axpXjKVdHe
W1g9iW9lEG/5w1crJV6ijRbpUzJaiNTdIF5HxRRROVBT2OXpNnJTdRf0+gGJ5qMSaMpn4iA3IGF+
Al3VFyg/9b6fE6pFvQa95yzlL62hmlPvpsFuijF4ehV1Wxr/zCUbm8WZnBARzEsiqgelWq7SoeSf
dZLYO46UQ08Dm2JsWBMib3Z8xciQutOe8YybdJ2EowGw0D+v7754s1cEYBZQ5qCALY6GTB4XVmeo
nPJ6FyNNfzSi/lbkkIwpKsw9ox9zr/wm+89Eo8Exw4vbyyA/TKI095wgLUAsFGB78kPldmqM4TEd
Bk2IUrdgZSMBmnEZcj2cFG7KoBZLEAFpa4R6c4ln1sRQFkLNz6mU44X4dej0YlDHNMCgzZm0OdWx
zRIAWREIH9f/i7rkzkGqDl2WnUHuf9MOuKcFuMvBGm0JQj73900LQ3niuagiLkcAMWKPJJqWlslg
P4Yq8scXX8b1LpV+9kKyxLlpmvLe9hr7H7Yl1qBDFn0wxBlXnCGcPTX4e/aVb7FvDpiYaYr8zSDm
CSVUvbCeCMZ5ZLWI2HpnrkXHzoioWuEeEFweB/EZzPM1MJyRlQWondwmiOK8YDu/L0gnOHsLeEqe
XOV9BaXXPbWGfVXAIhgvsuc4YahA/pkEfXpJfPIOLAqODZaB7GHJ2UINA5kNGW/HKwu+dDsp0X0s
rD8ZfxB3DvQnPadDHLunkkHmrmYeQi1vkmNCmtT4DRqJdtMqEvuAca3Y8a7VBzgSLYYh2IkOcX4g
sD204NSd5FEBeuVDmSbjAU4gn4wsjA+qUKIGcOZtUaFeVzInW26rPCskp5h3Zq7Gi+VN5bMzxf2r
bmRzrfPYDLtkGV8EWQsx+z68253LnEKW86XQxBXVVkltSPDyH6DwgHJyXC1rHrFZO1SX8MXKOB2K
kBQrdW1UZ4dDJ77zoDpLvx9/NT3cBX+l4OzFWzSxO7S7v4QPujjkpeMi22wasAtptkT9geyMkc11
FN1Qxw+XWMdu9lQwrHHCUTINOrmi49hXtMz4Z5lCbBLVdYI9V+29NZhT9g7h3DcvNVB4Lj1CevSk
lcMdkHePnuf/iiFNmFW19qEAV7af3BnJd24FEva1y8SU1itcKCQOTPYRrA8egKoJj1ZMshL2gGbd
fpoTrCFMzcy+nXz5T/dp8z2X3n9z1bmHQrf5Hm1BkiPTLHmXmbcdF8g8j5ksjS9f1REBXSseAHU2
Dl7fIugYonRDY1oMGwC+/8FHxr5qcdus8LptTrTpgcap3zY9UT388MBGkrWvp5evz10dK9AF+Pad
mAQ8FOq9tV2C7CSrFCFi02oUx3Nzx5EJ6gExPkp3c5jfu8Gq4TdhUuOwJD+0eBlsFr9nbxwzJDFt
xWMKPAwtaM8qKWbAQPpOyicSIoZyvYNvTt2pqJBfbV3EeQdUgS1L4rRs38jcwTkNsseR5xKwRD1e
PaRvrNH/x9GZLMmNZEv2V57UuiGNyWCwln698HmMwWNkbCBkMIgZMMMMfH0ff5vKkspKkunhMNjV
q3rU6ofkfh/DlDKQKK5TTI52f1lwh8O1CaTYLmX0i9v2cvOJqdsrGADuAYlqOPbQK17JhEvYLRgu
340caEHA5lne7GEc93micLR2/OO23cb/YHz2W0XR6AniwBfBmOqwkA+4GxWRsEs4kgjQmQA1FtuG
9Y+s/Ru39+6cT4DdMLYh4KnBiR+joAlQsflekiTA/KJH1Fo3+6SFpz0lLEwODLgNaFgZ/w/DoD/Z
MF0xKqBDYqoo7WNk9QkWT8oO6SIhz/OHiB5RZC8J3ZXsMEVRwLEOCQkhrqGYrNAc8r1tOV62LRxM
MWQlEufNzYf3bK6QIecZhBBUBQ9DpDD/2qQEpQoINptYco5yfswpMF71CRYunp/NBPX/AR9TcG0w
QgOKBoRpfNbos6CxivfB39TrnV1UzsmFSeA9ZvW1ysH4AephhjuaZemx1+g8QpUb5HhKomJZpctQ
3GFKjnPubZapLRfhA8kbj+Yj6K9UAlBUZOCrYQwcT5OTEoOT8NwLIZ4Wr15QEQ62YSFQqSQ5dKEh
zJ5CUfeLVm0adBgsvJy8X9yuyApEnf8WJe4Hn+pdA8f6vIqt7LJEcvmofPCQdTtiF2xce000rHpy
cnvYhsOMXT0zN7pesUBEoLPvfSIOi0k5gFos+OKj7zlwBwB98Jvcdw1I3LypAKeCvJGcvnx75mYT
NtijtF1zU8pAdNKnp+g+NNWZjpeeys8o3HRTm2+z+000AgZJ8cgUorSQYtgQPF7VXsYtUo10ckFj
f9SZ/Md24KeDk0BeCfBLZ9EohvurwMna+RhsF3rvt52QLrOTwFcL/hHeaZrVOzes7q6kpeIXXMQb
ET+bvgIZpL94kTyToaXDwoERABCeCz+VaUtnqOWyotsMcoVAyNxND7x/zfNE8HU+kuj3SKrxlxnH
xsypgQbYUcjjP2Wuc+pwFR8QVctDlnUUsLhUIKYTHsKuIMBCcR42aDfOzlNXZLdQTZsEdvNe2h5U
s8L+s8TWfjANHaEFEEszFuhbiaue55HuCjlR6VLM+hhqmr4w2FmfMS3JEDUbO4IIEiyAGY3zVbV9
ond0t0JlGaGxVoHo9lxCm1O5YKOjeFQ/hs3sHpp0vEMyqOJT7kBKw1M3Qf38uaKF/SlT1m303Hrj
QxrGe2yh4RajO1GvZEgRNGMLnaejrzS8I23nL02rHbUGloJtWgKzuSdOwq/aG8S8nbJ5Kc82XPkX
iVRbn3BeoFcMTXscynoEGNuE0cPQ8dg+gkGri+1U54A0krnsx50IFlLHG9aIVUuqqXTPU3M/vM1g
XqZ8umWuLTauGf6Q2Zr0eh5wsqIPcfPTCy2bgOXJHGMnmvEUJTEmQQHZYTMxGR7KVPEDnGzxd+qU
PkXodFhGkf6asHizLIKd8YyObmO1S8DTrxp4AjGJ5ylf59MUo00W1TrK7Rzvil2AfopIW6PWNE5x
Dhfac8VcjJfcL4DqOTI260KHJW/bbLTdNc4PWs7n0X3nWK9/uAUsH5rhcto2i5xe0FqHF3+B8J6R
cj84KJKnwrLf7xTyLRUe7Ta2XfWKtbwjSZWMGO+9rmXjaetTYJvwyGUCokg+yS1WfgQ7lwqcJ4AV
c0Hk22TEzePoIngr5Y+WNzjjmd6k+QS4JsAWF+rugGdlVKw6TLXOmFMPksXo1XEWyN2dzD/nsgh+
a6qabv5SeO8euMEVFGcWYS47RJ6igWKmNcuqmAhORMF4iSSg4EfA8tR+85bxC3+Yota7fvC3qBVs
Vxdy0Dv+iC7XskGQMecUj5ZTIKP0lsK6u44hjDg0MUBlEDizaZfOE3mgchT5epZD+zesZ2vdSoP8
xEm1CwOG7JrvrlWmc7KF5gFc3xD3O0AINHwHGfFoBcYtTmlvlm5gc2EzT8N5Y5PCOaSlkg/1kv+C
4B5vF9LaJA+lOSVB81C2y2sNCcwdWBnBvKL8x1qany5GPVSyXukmYAU4Br5kw1gW1ioISgNxIxH9
/fd6jaq0+C7JsG6V6Q2utlQtZIStfNc3kX+wYWjjhy3qjyXI9n5aPgVJ+i8POATgGxB27zKCH6wh
eH/p0dyrR4Skez21snWcgKTKeqjGMbjVbdUioJGfbMv3oQtydmUgztFhOWAbnGE7i7H/aA9efl0G
YAYt6jPKDYsiHakDFoX8kDMlSAKE80sfpMsTpdQ1X5oZFbg3wy5VnTgj3zA6y7Lf14TFLzH8ph8Q
zQJgM0wt5GTF+IFz6FHOszqwoHbxs5HxXyZW8K0MfyRN6mcqlrhyQLHfc+QAwBUZHwKP8U5O3BFw
Cy+E7IL6U7NJCCl5Xaj46QaxFk3vHOrQfXPUVNREhgrza4ojQTy6ZrW4K1LpPuPaf6Yowzu1dxpF
5IYPobbEA/5LtpmslmkBdnKKAZLoOWFLuaE2FBcFKYWOtpXeU1tQm/Ob6TvnTxxgsHZD4md9VjuP
une43xjI2fahUk2wEU1dPpYqmzYewbEbvEihdjN/u1q1njfAIscxdmbJqd89IU2zG4ZkfMmHwn1Y
soivq5dmB4KnxYm7IBuSwCV/Dxv0vlnncsvqiPbs0cLiEJiiG26jFPp318T+L+4x3SmPZ2uvByc7
q6TrAvQOy9/DMHO+EfGTH3t2CBMgkhdzW13lVFxHf3isWSRBKlAk8sciLW5L1ec7OlPufTZkytZq
DDxQxxbV4FSBHUsmXv7Dr0B709PNVoHyk9r8pCm0JbfhWEeI5YUHjYAtYYWcs1qqCgbv6NwaM/GL
8Mzmqi0+naw1u5FpJcNZMAIh8GW0I31PSRstKaBPFIZBNp9HoY3Yw1q0WIUE9Y6r7l/FJ7Un80S6
e+QPTPQrygkrLuk5xeW2tackYwydlifTjfURrHIMq29OXGAR3DU/F7bwmFKCYfyQlhiOU23Gm7RU
+2IBGCIVAvxHzOpPo9BQ3QxiNcncEBhANks8xxFDxtTO1zjM+vdSeQILbGW+gzjzT26a1P+yGAvS
Bsso+7/OGWF1BEB8SeGOXkR40Jn30lpeKWeiGnUAqbKhYTY9kANm8+8DDcK6J6e900ZYsxfB+WTG
9n/6jUkX8r1ns4KJ1flO2J4+wsGg0l3zI/mXyKU49sUoLXZMHLuVTRfMdhSw0UKsgWegZGrHk1A8
zaX4OxDu3EYOyOtEQKskOdLwYea8eMjIz8GQ8FEHc/GjBJlBckHYATq0rH+ZjhHmO6cY962wDq4o
C1Ka1bPHjEPagdgKwhLlHLFOsPJAhGM14bCMcQLL3XvaRBc6ktMXsPrtvKIfCpVWTxDHWLDu8GHC
S5kqXPzBEEzXhVg2mpQREUIy0iNWU5RbL1QA0aqgPsQ1awy88Z5aXkXXJsG2aWT7NWi7LOjlKOd0
E029ZdYEH3n4cWn0wzvMLDxEft3bF0lX+klluaVe6NwLttIxUHcrKDlbWsHdfw6Z7+fAjyN+4A6a
54DB4TNpQSuu8sT3riaaO/r1MPbvMpUu0Z4UQ9WgRZXDvVkSt0A+deg4k9t26QuD6ORtoZ8iq1cm
LDetNWWfInHzncc0E3yhC4z90Rr0mO18u6VwFmwaaaWAt8fZnVPzXDdQyIBcR/KLrgNZPiUIqf5L
K3z2W7A86uR54KVUb1WkdPUIU10wftIW3uvTQMZ32g0is8RdzEsubUphpx7TzHthv0p8ybPjsF0B
vKFpcs08FO/SiFw6chF14Qh0LjXgeikuxIE9KssrK2TWmMQ8jIgq1DizMUNIOZa+zFFesLpi2q4H
YGkpzduh9geS9wWz4ErqZWrOc+A6xcsEocfad6kc7WjlDKZGl4nnP3SiLb+bkg7Cs+9b3W+SyO6u
qES8PGKmzZptE7Xx/MaVEU4Den9afYd+K565fJZyX/hhRIK1R8hqS9E+WIWdO2vISmPwSXy91o+e
dsSyZy2By2a1OGiU6zkBqaNXiF49gMscwmtkRQT+UtfnzVvT+KbX1uQXE49fh2TO2GdzB8SGreiw
r70jiVTx2/czyutVy/2UVxXtvlHm9A8pC83iEkMlxtGD3+24ZE3pY8CHunylF6O6MYTm4sAgNnL8
5xPx8MiBJrtKEv7sqzwETwYgqAfxOfLampE1eGsrVRY8rb5LpUQva+1s8Oqkn1xTPYozbV2+zU3e
mw+p+FltoZwgukcZu38jQxmdqIqznWOZdPF0Ydc/CwqdmfjWdCgkH3XZ1Bx3UU9CaeAzv5Sp8MeT
5mFvYQV64QFDWuu+E+CmtNanG3YfcD3/xgo5vLOPMeI7nfz0MoqOS7JgjbsFz5OfoBR1j8XoVAf7
nhWqbUrHVpZG5UdTCe7JDTBI74h6OU2jlYyjr5pL8/gcYCfn+KI+HByCT2NP3Vb3ibvsiagFbZSO
/yYi7TXWzESaHR6gqftTWIOK/2TU2I8n2x3d/FJ0sj8OAaIthVFNcacNjA0ecyuOThrTk33Daz/d
yJuCe2zagQL0oFyoLaDvKGEAe8A/5WLGSzkpJi/Fg7YIv08vlW6s7MEuXQo649nNTh4ZAA1/KPFZ
1DGuDwUaJlUdh8rOMG47Js4x6njxLR4U3ROiaHAR92VBDWiXzRcLV37HzlukHxY+wnnlV9RfPxov
snJwTmDSAurc5TWblvCj7/GCr6ypVJR4tfm70Vpsqimyb2Gtq6NIg+537KpAQrBxhXNixmMFqhY4
wmkKwRiu4TxUPZW9iC5I1lmd7tHlaGEch9jGEOyRX+FMJ03CYUOBT9dEePDxp9dfXhD3HpeVbCDT
OWEXOOrYHr9VkPCmzRFVExKNRT9tYcMjyTYxZKO788OJ9DFqjYurrGgXHP62setTBngFhG4e9+h9
/vBcTmx+oIYDhQKG4C3u8sfpRTe+UzISt7tsqrO70yRJqWoxUxpm+2a0/WuDGrDcPCconnIYVrJa
EasSkB2oX6LBatDmKZlp28DKRjfjyuktCp6qCh1qO7AuRgZmvdCdW6vrfTTVWIYPNr0LvL6d1P1V
M0/B0oRY6OwTCtROBll9+kX/hPWGzRnaBJ0sfQjR907MTtaNw8acSbJ1wQSfwpzUhUHFymhML7IY
Z4Md1ff2cqeCdOhBhcYpwVsbq6h5zQ0EDdFGnXrXfeOpfwPZ7/6ROHFNY4AYyDJZ7Fdx4zw4c2uj
qNa2LMQppKx3V0fEUddND5/sko69O9Ca4VXJUYdcDg49VoMttsnuzWtS0Hc6rpmf716fo/RhclgB
FKGZvjL5zQTSbqn4w9cUg099Ui7b07N2cA/euuBucuwwgkKebdiurqSk8Omhd4qQVH1Kxp9StK6T
tERMpevVhCsHdZSU8pjj4Ny9ifbdzLPLtEr+0YHihA8opkH5gOfTh5OinNCQ9XYQ/1FDMyHJ6mUj
bx2Z2J2z81i7ykdPxQnLHTYmG4/kUrzhnpzPl6nj3fpk1w3CG14nc5blWL8T2Jm4JVVW+1HYrtnm
aamdz0Q65THlYsLyW8QBWB/LNO2bBh6QsPvx8Ps3LEX3bhzBWQuS8JiVTfRXUsaAjN/rMyD06EQr
93iRqVPCQuJP4FNZ3XoNHtOOHE/GihEWrMDR0DILsm/jL2APvaSACCGHCWdZAPeBTEQ7bfxEgH7E
xuXjYPN8dsCEUZNt7JADP1elSu6dJl2/hOfAd7H/jz1hpI7vAtnGWvTFvo0MaSeCgPZbWN3R3GDO
UDfdJS23OYvScq3MTCECgVpGyYJTZZ0NRhaUEjbeOuH6/p72Uj3yr8lqER9xf7e6zsmjZL/mrtze
65I9d/+Wbri68cRjMyrvaIXshuEITNgegdpit4uNsNmaePO75/jBu5sMznPe52zux3vnxDVsvKa7
2rTZVNcOFSj6LlkycnK4kvMU4iD9ZQemXERP5C7KuGKZFla6UaRk44LXBN/fgzWmHq8cfDGv8VTK
i5TdaGUrOoqs4jrbjF3wxxLQ/xPnvl61pSU/uZQ61jNJe+CSeeaTRrUhx+7xXBXvPanJ8Rt/MIQ7
Xuhe8ik77iewixo93qpsTqj5mSSmooDoxqahCuJe5Cx9oleyfvYAEpMYaRiiN4HbEWFra7Iy56XM
BoxodzbvR2812ZbpXN/4ZkTDhTim+0rHDEXzdtapY8qaV7JcF/FnAZB93mDVUzxg/OCjcwQvlLiu
NltwL/jOq9GSa6+dKp91lyuS4EEMTGoncJulWFZgc2aMWSZO76AQD8DDGwpLjIXcYzEwR4qUs52U
fwMn5Jd1cWNuWayNHuYz7tAHYivqSMVBh9eAh2Vrz72Jz97EYL/OdeSXj5kJYHygqXH5LUYTgLXs
XPaJrp3Dc6ll0FpYzYSQBCdDV6Dtt5iDoZyqYEtfRzB9KTC0D5bDz9DdIGGP733VWV61IS3SfsJE
pxrekNMAncZm/Rx3Rp5QKu7DXpfeVYvA52vnZ35D7NSBLRqunNB306PwIX4cqyyVlD9ZvDdWiMH4
IhMZjFtSe8sFLXr5jFvHbvb9bAI0oGam9Klf6C0jcjiucRH6lwowIjxHkVQZYbY7gatYotZ6x3Ya
HUOJof2swZN5t9qtzPScEuqts3UBhYr4X27iUOycztHNc5nMIzsUiLfMoQIvLF8CM4Cb8YYjwvBw
wRnm0ow9w5CxhLhIOD9qg2daQCLJ6tb5MlQIBJu+4dq8zmDQzPhmnFQVoMZkNZ4cdV+W1YnL9Lyp
ocgo5nk5irnfZCPfSdZw1IsXlK3zUDCA7dx70Uk89eJPBlrhGvItPdC/LjtaHJd6uvmWzVhsxgjg
fUe2B3B0kfkwFBo2A4GnpmYjZviBRWMw92LvHv+wrUqS71BTLn0lCl+QLnapgty5KKoRdtCszbvn
xO/Z6ntdWBV7GE+OuCHW01IwSq/aJyYiO9OaiJgEq+WrHiAiHAKbCPE2q7P6jJOh2A7Glod4wv+6
KWuEsH4iurOSVSLvbNGYj3lprrROc5mOxdi2Wxx+3g5Nf8T8xUrSwD/K+vK1m8I8vxAZGmuc9ov9
VyXG+YtiBLm5tjzl8I8DmfwyPDBiszQAi+KpAwu/SoOSHXdX+G/Edf0NMY4ebFxlnW1S7VztEClr
a6OL0Klg/xVFQbk5XA0MRW4V/V6mdtwOoFh6H+xcvEBo7SrLPZnYt+/xUxbtPSHDt6CwdPDbbpPm
ijN9Aa6l6z0+CVpu2GdlHgakud9Bk5twHdQ9AhJUSD/h88jcfgtKsmGs0W23EwavPPJpON64x2X1
G4w+7A+8awdJJLTjbqPFzLvADGEQ0giLiXSuJwzuNDvE65qqVMzU2przZ1rCl3A/9FzYjm3nR+IQ
1rGjXwl2cUZMGaig39MwT7AfK4hi2d3CrfVpAUVH5l/abs9ksMTpM/b0xn8GlDbSgENdL9O4SiyY
RKuaFN94gp+ZNFQxVlx+XmEEMkht3OAOPK2VJbYiSHuWvgvvyJbhRmfJU9jROLnqB0yNOV7vvB6x
bbELoxKG/tF2q+XY/fjFfSGfodmdGhnCM2Impd7M7cxbncZqnwrHM7vYdZIQR5nwX8upVS9dn3ev
TqOSnwlyhv0lIHDckf6h8xf/44jdPRfDE1f3BO5MQvoNNLYZeZ0nYJwafpVW1Si4Vhcnr1Y/W78q
t59vCgEpolAkhGMMnhHC2yWCG/gcMa3/GFuhFnEWBK9gz8P8T5GP/fxYAMC/atXxLw8Zw6Ne1x/K
eOtr47NsqHIF6ySaIIH2QVI329Ih9bv2nWI+k7dmcRIbZ3idCMD9VhjCnB2W+6R8CrUNMjlSoV1t
kbI52+yJO0WMGfoVGKklTrMf9hN3oAIMOxQzUVeA3XPqcFjEsDq0e6WuhG+0psvXUBFVBnQgnUsc
wQVtujSrEoJJfGfb09JydjX7cHB91KqzWuTtt8WdGE1PxJXUJ8GU4o0N+ThsG5bpR1kGNDqAf7ot
LpugE+NpUJ5iFrF/ErsZ3kN7gMWBxjujZIQz9ecuSFgVO2P3RZGpGfV5MUhDNZ4u3lgP6cAikoJo
Sw+/qDTCL4OnaGGDB1QyIk6rbLxsQI0XdDIOd3j2If4cv7bMeaIwuV7jE2AzlfTtyJqSWjIanEUY
NLClsQtOD4OjhsfBdPLBTevyJYBcGT1aU04lsRsNE0XZWnbK2VSObrkDRlrVW7dj0KdYwaSHtNfi
PfFpJjziGZDta8tNBr5A4SbORtEYJBmrNazkFXHVEZqQRTGDM9nZIWr89I9IHPMm/AaWUTbY30VW
qBOuHPOvS+3ukqWhf9ZFHBd7Vw3UYSmyGqh2Y5n+Lef2Dun1lnigXskKHmTEru2hJQGlmBO5Hp9n
YTfuBQt2aw7ewL8xBjI/XaukypkzpzA1sK/dwPvyh846wlNox3fy0cpmC8BwCrK/IVL+U4dcAR5L
v0R6Zkmy1Oqv8Fs/uxZjnyE0ucDcqI3gxYLvL/Im3jION4BNRWO0s1Jg5g7DsKTDlREEczcoBMaF
KcsAVtJdqxe6ohdunccgyLDojrNWVNvPQ3xrNC1N2352csDxS+J5j3hvrB6HLNf/00RBCr/HnJHd
ibxwfBh4STy7cpkfaYwO9BPtUsWvqopRVkcVB8A9Up2uF3P/2YEjxjhVkVLftKMprJvvwjapDk5M
TQwg/7lR+hlwItBrKxNgEldk5By3vjdBZ5QNiERBb5GRqDHJypGJYcUed7QAtWgxQXLjz3uK4NpS
1iF0Xw4fFgvKhJBdp8mroUqlU3xYCNwH1Mgt90W0T6/txTacQTgq0eVQk+bkPQYhqEEH1EuzYc1P
wB9ZZZJvPgV48N9xshCMVq3sUuiQ8IX0iheXai6CDdhHEE1QWzpwIAWqSR0z8JczzbgZ+A4IIZNf
k18H98+UKURON0xHXtL5KMumAy0xD0lsXxkpO5yEBRBhdvpe7edENsix4NwL/cViOZDRrwnnHTWV
W+/Eh9fWwaF0KoIjcTNZ1B+G4ugFMm8hxXA3gf0L4yZ4uSfJ9Q9g5HIfj0LvPcP4/SOJs+OZpY7l
KJXLopT8a/k9ZZ6bMeg7y2ag3V5uqG7n2zj2Br0VOsY9pjEWNmanmlHkIbWkrh9d1+rNrsGpFq+d
ofKLo9VOdnBztV9h8Itz/Jt0L5KDoaHpMPH9B4LqjYH9Q5Q0LPYE6zg2M8b8czDGMJPTvDCPQMp5
oUe5nq51p0Ajr5ouNsFrQRTUfyFMURbES4PJ2uK0w9WogZbhP1TjB4tJb0OdoI1rH/UoxlqiLfda
cAF/c7iJlM9LVqUvAcItcxzy8Te1LFzwQj9unp22yeoNTRrhueK5/kX+coGQPWMZYzhDOGK16kz5
SjCATHDz6zI4p3XM36DTAJIkHRshWNbWavQD274U0m2yeCZ4Dxw5H+BO+GSBKyopEfa8VS8zeM5V
bo6tp3PrsWUSwlHieGJ6rDlPWdCyWSiXzdTKOMCEo7zXFPAjBq1UVQUB/nxZExTXvd6MZeY2V8y9
afmrSjDzfvlBMPRUVuLBXwdR243rPLWt6CmxyCux6Pe5J5D2rd3gsyY+LS1C2p7rfpBJYmeHx0zl
R7xQ+upOPvwiVg7it6IPMCIhRdk1lU6cRsHeWhAySmYdNPyr5UR59KNqNCywdBzKQJS/ND/R4MBj
1XT0VJS2Y65eS/n1+yDQwXdZ72qHTKgt5ZbtGEG+uBuXLaEI6qYlazHC552/yEs4Q7WAPbLIa0Wj
jmQbNCODqG2BtsMaB4zpK9pXgp2OtSxXkRDKAsEsj1GqJpMh8/6UhTiYjhxoS3Cjwd3EcHCsqOXm
rFlrFpQ0eo/F4lVrHTk4LLk2JlX41qJYMbXrUk5/UdFx1TJ/zpgokB51jiRJAdo0/HiKf8O146fo
FWrq29e8SCp/XaIMfc6cxWxnrSApuYfN02vLFfupWAaLJysxHyCT/IPRTr9cjCBPi5W6YgEEUiN+
8x17QthYnDz4y6Thk6Vjy+W+FIkJPxYKQeJ457oLhJaJ0x+mi3RyEGh+lL1WdR1Hj72FQ5iCFPD4
bb689E7GT39ju1AX3vypcJKtGmZIuRTUmap75rWT4b8uITp8uCbm8SSUk/ziiAk/23mUiC/F4kRE
rFz/ybGEsslGmGFAXSsW/Bul7z/PTAn2saMI5asO+zD9wO8ErG4STU5peBh5t6GOXGJLJmcwSkb/
07VjUszhTMSXW6uIXzvQbOEzVbTMXDw56vc8TCCkPCe80DdRnhvnngBAMC0+uMbOB6RgQp2hF3Rb
+rkBY1Lj0AF9w8UwX0sxNx/kNtLpJQ+LcW7gUrj8P+9qKQIkF9zvjtX6PUgQ0HEGjghIVq/J+VVl
I7cLczP5m5iJcL10ykt/IvCil2mml/PkZKpmZZd3gd67/cI1FACj3idpn7GbaYw8Oi5XV1K9LL+o
BJ8Cf12NbfhAIzgXbwIpLJrzugx/sQHXz73vDtBTRDm0w5aP37IvlZJj88sB5WS9jcTXrfVCAO1e
SgtafnILJsmqltZA+4Y3JH8l99Pi2Ay0C7l+SJwIYXtoDh556QGSQ15i1VJtrh9DFY6E85i3LPEP
LUqQNLcgWehbgYW73jpSEo8EggoPnbTzyJZVWEX85FmA/Ox0otljay2tCW9x1pBw5Q4Trdl0AnWB
0gahLCXCZ22dRkt91aNdY4cOOZlpzwBEWUcM95toEeH3wmaJdm6egrfY7VpsHzmUbeIdFjWp3Ard
Yt0u5ag2TEau90dV5InXkLJZFoN4AkqCgzU1rJzgM6wSm2AiogGbshevsyglMSxDt0TL2VaObrkV
ENl6VkuSOQDuGhYYN7kTiaXdkYxB5Y13o0dmfABX6609lnKvWPbtfJdxO7kv7O05/F2BF4YDAry0
2rGbjsjTUvx7msa6eiu7pmH5kfVzjNHzDmllxsVguEu4oBI47gHmQE+Mi6+eE2x6DHPl5mcn69Ou
BXKhpfWhIazJX7pXIDi7mPfOCcAaZkHj8N8R9JBSX5cAreg94fL86E69nS8r38NV9mPbQcbnxsGi
wE+D4FsOpAu6EMgOP+JPvjXO8kF4IYjBJGVl0r/UdES+sMKdYgozwvgfOPU+fzYm9IG5Y5zYFxaf
Ibdiif3KbvhVvmj3cmic8NL599zRZp0UMctWUqreKpxjLOHSjhkhWFZg6XXiOLvqPq5/iihUyAAO
XgbSq2mwC8IBxem+BZ9PuM1F89GkU/TDJi+sf4+8KKgIxWbO9ciKmua1ihKPngCUwFskDAJBDv2J
94cbLr/BhmkyelzsyBlSQ09DkebQET0u2Wsw2eOhWGx9bpIx6l7xHk3e7Q4taPad28FQ2OjezHTH
9BHniJ8Q4H+hnKpMXlg3ufyedk4E1rPoJtrP0DB/6KFiHM3CLmHNlPU7o0L5aPwhP7oyN1vjZPYf
ScqQaD9BAdxxtBiZS7C4tJIhjuEXW3gkd8QmbBtPV7rsnbpiCOp5NsIJ2galVaBkUmQncCG2WJ4b
C9fXxi/F+FnF5aT2OTWlM2CuSNGQ4WVoEmsA/BXFkxwe8CLobIjcafmsWIjhW3WqJZtJZfBuX7Of
Cu6cU24Yq8EVoX5lWRcux5g8as7QM4fQ9TgXzSERQ8MaadZXVpNVQ0JIVN53nwT6LbR6xwfKNI9i
wQdk8Q921Tw8BVXTX/AUyQP9SBZRotzFd1GNkBFmJdVd/q9gKalqWD68TqcQyuxp/LCJZwt0JtKq
9lDyFU75XP0Dl6WYCspKvbBs4jMurTCzOMiUIG1KC5sgIlxmTv0SK4Axx5QjDudmX3O/jgLe+hhi
0RhjeOjFluvWgh1D+dpb55iCq33dsxGNsUT70PCxOx7KYBI5z/3QiF+YPeusQ3PIDLrAsuDj9A4+
6Qd+h2y2k/AZQ256XdqyqOEshIP1NCzhSH2dUYH9OBmns0+cZWQamcKar4amo6fctnT0LnVvYZvx
EH2OSeS6O0Mu5FTawfzg+zP7WSsNrjOjVQs7hH3sGj3O/YvWUqdvdG8sb8aS3NqYBeW6DvlYn+nC
TN9aNjprbLla/GUPsegTTanqXPa0KK3B2yp2Uhm1UySb6bE4U7CQP/FeICnFSOBZ21QaxSY7K4lZ
7tpSLiRqxpRHdDoZ6Iggn330X3oOacClN9wJwLm0GpE8WzsFtwcXv8uQ2P4h7+xAZpuY55Orbil6
+ZKNTJYwU5aR6d6brScdzhax5/Iua18W3O3gxTKCQ5RmKTF8ORA289e5nfIY2qDdIkuIUZHaIfeF
pgzsid/cGmhWtdce5RWltep9zU7GhDS/UF2g3WgebmQT4sX8k3bTD6QoBz2T6iSl1U2olzU2umre
DCapqKYGjZzR9h5ZrPnb19SDivjehfUwXfHrWDr+q7hsZ9GOXRoPGBZ08EHxPuyxP9OnV5IwfmDW
Wyhd8aWt4gKuBlyKA+0xJDHEzPT5gLIfLpu+duuvtHHqYZ/5lmGZ5BjP7/cZL7Ke9OBEXqlayxJH
qXdgdZQkv5LB58Q6zDTFznrnVNj1RPfvP//1v//f//2e/k/8Uz/VxUxx1X9VffmEF6Rr//s/jvOf
/+JYv//Px7///R/GEICkQoKY4damhB3c//7371tKox//7//l5XHZEQbTv6OgM/+fs/PYkRvZtugX
EQgyaKdpK1lSSSq5liZEP3Vfeu/59W+F7kTJTCRRFxCgQao7GO7EMfvsXR+IfMZzJjL9u20QT9B8
SNs4ffxIsLfCm4leGpcq/pRS44pBKT3+Guf6YwyHVDfKIB4tprZHNXX1MVTyZnvk3f+R6qA+DrpZ
eX/ptNh0R2PI5/yMbA7dyXUa4VK8cWQ4AizLEI60JRoNhne9DIZJJUiLtPE7vmJ6bvIZER4brJ7j
2OG7ftR+6UFRnR+Pqav/6R9rL2ETlK5ukjmH389h/a8HBT1FKgmUyityL2P73pW9DUdoZ1r5jtos
BSgYw1Ag2NE/ZekfLYM2WGQPLC/jdZbQgqEM0lPPyMtSPNkkaxOSWE2PU4CcqoJLaoibp1NSDZ9H
vQ9cP8wJbN49nsRqy6TwpEkp2vJMwwRw5cnrORgs0GKFg3idHX0ApVRNP6FGHI6tIaBCkzg1f82G
EV4ej+quVk43hG645MzUQbF0uRq1XNo0sgK7/JyhvUwLZOHm74aURke6mpduT1LYodaMvvAlctFi
2Tim1p3RpemYnFbDdKRnXs+5B7rbtK0oPwfl2L2mubQ+h61CDUN+uTGUfW8o1zIk+DzbY8TroVpD
apQFzPJz2xFZFoBA9vQ2Nac+9aZT4wj36+OFXW+nbpgcSGCHrsW51NdTs+APqie6MV7RGKWNIvJU
sYU8xh6cafFE2p/qkY17/HjU2wVlVIs0vqkbOOGm+v0PI0SOg4lSgnstU1z03aLZ/xe1ZLCpnWnL
rzePpY6p7biWDsWtvhpLIHVo0UYXvNrRCHeGTKBRoTsufs4KWYu3mRXJcprS1B3X0E3Krbba3j8m
ZtKTbpO6VjJQil0AdsC/Z9UcBDORQTsdwToiolmsz8fHk9TVEfzTtPx3YNdmF7Gj3tqeIfYSp2By
glcndAd4EyWUyyF5FsTUW5QI4nFp/s5t/bup1Jj2aduhKBFAntFgaW16MEZiuWBRBdR5KPX3j7/u
9lDzpHtYPtt2PB06getVqaMqHFtINF5nyA7nXZTb5OPo2zafixZ5zzgr6++PR1xbWpbDIfJlBwQk
JZYwrkeMCJMXN9LMV/ZL/y4L+hg6sgHgtG2PND5sVk+mrVG8pw2mO8XoIO8ff8CdE46h1PkO0lq6
baw+IB102lX60Hm1+8m4ZGZLCqnKAsC4Q78x1PpJV4dO4YIwsKDaLN6168mGyRRACV/Zr1EReYeK
/t4TqGyCQar55yKpnitcvh19uPKg6wFA8rIEG9As+dPjOd8aaYvdtfgYwcyFuTr8HZo99BNM1qs2
egYsxpOrX6os+4uuflz8EoLdIRPzgV7d+H8Y2eQ99QTnS9juymp6y9h4VmWaryA+KIBq1uQcJhJP
J3eB3pNq1Icmn6x/49qtnh/P+XafLZ4knkMMiymhEL5ee14ll7aFVn81ErxXPRnLCd6paDnIuB3+
7/FYt9fIdhyBFKFpUGW1HLX+fxgXJMVLCx85eBXAGU+i9VQQF1ln0NHdvhBTsuWv3DwODthK6WDR
aIoW+u+D98eAOViLwRU5lb1Q06tn5CsT+QTbq0Y6OA6s5mR3cMvmCBnBYzWHCBmi2QkLKrKFy0dy
0cu3uCbfTm2rcLK9U/bluyhuaHuvqih58SLL+/CmFbJtoOwGrCQGK0Qrhb0yNEM7980S6MWzsRTL
E5RlzVOp5fqBAlz2GkZi6+qtdoTxpDBstkRHGM0U7mr3BWAjBO/TmoqkhwZxMdI7H9TUId2RIgXk
8e7p8QR1ZTf+sPO/R8SPdCAUc7n4zmrEAaRECXSpfqZ23H31TC0/m6ZR7O1ITJdYLvIvbTRTlP4m
gCBV3qXnhWr1QRCzHC3DmL5sfI+6WTff4+AlcCChVrRXZ5J2lBBUFoxOIGWKPEK1tZH/jEkVRP8J
KspulyaaFM2QyJJzAVQG0ug51T6bSFC5vkTP9uv/8EGAj1wpITDCURTXl4TynA5csmNLwjwb9jB8
A08wUeLicFqJ+IBAKCBikrHwKaHFOcuT1WviP1lFU8thyE2qi4+/aHWJ1I7pjud5MFGDA8NYXH+Q
J7QRR3/qnnVy+idpGvpnNIwyRVhRwe++yH+FTqbo8aCr908Nynuge7YN3NkQ6/cv7ZE46slvPNeQ
Yed7aDoW710Ia194oL7n/XALGlzJk9US0Rny2l9QUh2ajcNqqOu2Ohx4sZLuPKyIZXgrs9z2GdJA
bdQ+R1M2XzrkCOEpFdM3L25ecPVNOL2iDyUaxf/kqlJD8Ct5nGqS5TYiuU/IYsEbT1VngukXM4K6
lvufcIDtKYTzeRdEdvx5lo7zFMsMNEhOfhHw7N+PV3J9xV0CZrYOZkoTKTuO+PX2tWYqJDF7dqn4
dGSNbAsmHSf+wBvo7HVDytfH460eFNt12TAISPCYTBcROWUA/rC5kdFEDizv2sV1vUHQcUrqeaLK
WIc03u2yfOYFf+MJdV3llfF8MU9d3ARXNl0KZPrdzjc7UT055LvRdpkhT+rMdm9b9XSE+LHcOBzr
E+oyqkUUgG9kCYLhtSFznTkH8onwhOu41A1zWuWsD3ZGseSpFlUzn2Af07TL1OpVR7keVMM+6an7
bExe3n6IJ+A/MXhVLRbcXBmMQgDsaWj88tECFOM7qmxR95oDLM95w+2+/cvsdZse45503wH+7Qlx
8GDopvmLM8RW+66j3Cq+kde1SI/AbiziH6NUskjAeqH/fEkA+qWvNfQgwUFQVfN+tSYsoEcd8D4m
KOob8VrBIBvtw6KFVwR10Bw4s2t3EW5aNUMZhPte6eLSwlOEglNuTlRM56TUVAQai9gf+7wf0OqM
wdnvaZbSwi9yhHT6awLKPvuIfw034gRDdm/sEApx88vjM3tzR4jMPUtKjq0jiF1XDqgBZC8OYgBK
dltQGk2D0d5RW4Sax1iqf8iouBubpg7Hn4aFs085TRg6f1zM28qwpC195MjO5b4Yp+4TxL3VZ9dz
wo1R1o41d1ENQ1Bt6IghOroy7X/cxQoqmQTkee6D1ECym5ThpTFlSBsNlZiA8t1FyyF8ROs9egkr
4wWidOfsRHO64WSuHGv1HcSTFtgYndSLZ6xs0JRKuDeRffBDzxy/mnUWnwoUyP0CzcVhp6FWhCJ9
WfnpUNdba6CO/2qpDXJSNnkCh+Did07rjzXQYQksq1gvfJpqFWF1srzkcCodR3UKJ7o7LoB9HM5u
mh4FqOR9RkLm4+PzdWsTVWQjOVxkzkxystf7QD3eTWzycf4y63BqgQuFF48G3IsXQFf9eKw7Z9kA
2yZ4NQH0YhSuxxrGsneQn2fPFxoVIVyd7PfSDWbrFCZj+B10P7oObx6SzXVgb8SPcuX6iUnaaKqi
PIr81kQEyRzaZ3oJwdf3AMwsA82Tx8PdO9awQhMn4R9g99cp4Eakc0dVLPJHO+NBndIGSxdgRqYp
PUE+0R/oHID5Y06qd2FAlWB2O9ilm/rXxoesXSPOtYnlJx8tuMQ8eNdrTeqSOSLG4keUiLEbONgQ
9sLS84tORUinU3e2YVamfAT4OMtRk6fsXSsNseELAhhG9i4t3OKzAZYj2DtuG79H3htxBRSHjV8w
n87i+PiLbzwavtgSjk3eHBfcdsXK3R3MCdhDE+Y+VLTGchknZ3J9uo2m9C8TTd1lV6OrJn9OLXDD
PSGgER/skjT3bnEtLfwHtJ1ukrik+wJctNcstrajJmPJQ6N7oQHJPh5x4icxSiAvC1iq4UOtO1Am
eAKyqHafB70nn8rCbIAOgQiG5PTxBO+cfgIofDay07ZN4LfakbkU9N62sQ915iKBU6McbIZO+9Va
DLd831F1+M/jEe/YNpvNh7AJ2yKNdfJishODXLiW+uPsDQckniwgq07sJ0URnypptO9aGSI5WYXJ
18cj33lEbAntKqaVN4T363qubaYjkFXHiU+iGy7+CA0oE3SIl316+ziOgQ9s0okncYOvx5EWcH0d
tRI/le506eiD3OtzuvVG3LlLKrmGK4X1Iqu12jkA13LsvTT1O9csnQ+RRsbiOAJH+myEBrXHCe1I
9CXKKdjYQP3OC8HVpZ7kmAapl/WdGBG1YOUcel4lbnJQiJ8oLWe07sLjZNkhXGIzBFCRM8AvA1/B
PjdH5+XxEt87RDwRwib/g2NprK7lAmrH68wy8dGRysjxGeW5gx/5ELm6dshb2ltppDL3obGM5zeP
rE4uFTVq/8r9ud7cpjLl3GhB4le2bI7pCB3oDOT83TQl9r8TkoCIcYQl7SeeIaqNt/nmWfTAFZNB
F1TzXJVrvB4bfHcYu/1i+DZdb/uSf/VpMQLoAxORb0RBN6cLoSlKhjq1OgoFUqxOlwXwomhrYfgo
bBu0zKGqRcne26OCDjt+ZdA4D3fEW91KnB01Kg4YIHyyHdfzazIw9bOQjp/B9/FMNATzFVpMu2Lp
4nNHgWJjPW8fRsIg4hHeYIq3pNLVKvzh6xhO3qnkiYV1B99PKyN67knyn9pGuiCdwdoXcc7sqwLC
94imDFoTjVM5wXPz+FDdWW1Qbg65JQoXEkN8/R2mnaRmEAam33a1d2474JdQSBQHs3Gk0vAWXwpa
yTZmf3OHmLzE1TRxfgSZnJU5jANoNCcRSD9rEzsCYdsvIFpG3Oqdh4ftQ4oIg7Vj5c5TA750Y6/v
nGWPHAEZG8Je3MzVDYbmucw9IzJ9ly6vfxXd+7kbBvjZgdpCY/J4fW9eOaZK8ZLqM2G2Q3Jmtb5C
b3hOEsu3jKVOvkNfB20N7N7lCyitFPKMsKX74PGY9/ZUVYR0VWQzrfUEF41HJg8H3DpE4mhRqZNj
oJXeBxc9lnOouOiAyObJ4fGo95b1dybBAs2KlVgFSggXVaA5OtOfRS4FdFktikhJGJCq1SOQtY9H
u7uu8FVyXzm09Mxcr2ueOX2iaYXpmxVmqEN0bE8ZXz/F0fy3hG3RfzzcvckRFlCUJbVGDVP9/sd1
7elwi2GnkjBJzPm+M1Akg8VYOxZwF2xEIPcuB7leiYPiEIStI9xar8fFpMZMy2Fg7k06G2BbLpJT
4RQS2bW5+SqWfj6Q3IS58fEsfxcoryIwlZxxMYXEYXidYjXNBmKE0ICowZcww+cueOelKvdQ5kwN
qn1A1GmNmVsMEacWYWWEm00ubp0s8ZOxJG0MI3tAP/+O/zaBxBMewFmclgJGiq/gLQJjAyBw7xA4
sCxgSsnAwhJ5vStBFwRhE9MkvLjAEgfgoPBoOPlTkRDcoMakbazPjRvH8uD4UFsEjuzgnl+PtwDL
r+o5hP0877p/0PBE48sK8g0P495ZcykmUlK0PIKutUnu3KkWojH9rqy7z2hA5c9dB/1U3C7mhiG+
HYpcFFk4DNPvIuZqv5FOsGBWSh084kHsg6gzjn1tQkYdD3LD6ipDd320GEpyc3Aa8fbXBZ4mtBIM
Q+v4CGQYgL5b7egYcfcNyPiAPqDhHsHWB4dZVv0BQbVmY+tubSLDk1ZRQRUFW2+1dRIWJhgpCs+f
I3d5l1Xm+7SCiZe0W7DLJEBEI4Jf4PF1ur3JjAnWyOGM4o+vg1/YIotwmBWbBem7V7FM8Kw5o0SN
0ylerBKN7XYcaMwutV+PB749p8pR403XdcAWurt6X1t3rOoafBAq8bltvq/MFgZ3+Jzr9Nvjge6d
HxXXqyiOIPV3DPuHWRwg+6pnib2IxmH0DaCI72I7+toIlvbxSPeOD8toqkyuALKyerTTqBPxbISu
X0WNBqbN7tAejZvkWR9HOO3Soh4+pZmT/xh7kfxLIkK+NbTCa1YeC6ka2yBzvrqVZAMqTctn24dS
avkQwF+I0hJx9NttDAEivqjLTcFdWOPUhsQxNQdGBT8xlwaJXQsQ0lNKyvHNVoZxeD8JJwwLg7Y6
I6R0F3epHNvHwXZ/OuZSPNNc1BA5in8eb92tlcYdoEPTAApIrd5duUCOGaFzzr30eTu0YyD0/EQt
0/q20IKh3KJiY6fuXDsd7xJDYzvyNkKj4qNg4lgaGsjzH9AoJQeTrOqe6lz/gw6N/AzZYH8AWrZV
hbpzHUhSUgyjRgkUYx1+lzEChEinOX7kFXRjaZS55i5LD/3oxue3LyoZSpv4iASiud6+KNGG3+2X
Pi3E1LNCT5shpB4An5oD9CsaUoaPB7xjQJmWC3CSxxaettVT4WnwVFVVgk3RQxieB+vSW+iderG0
oD9BM3kyho0h7x0cCuvkgikyEnOuDg6RyVjD0iZ9b4D5OwRH+2watDAIpzShnUm9DRtzb/tAPZB+
t/FfeRivn3d4uhcxy1r6VE4BHADDgJJsQSZldH89Xsw7BppCLeE0BUv8LbE2Jt081ZUYpL+Ulvdd
H6Lh4FpTuXHF710EeD8sUk+egg0Y1/OxQWqV9C3htGrZ19rLtW8IFBSHcCjJjFit0e6hh/xZ2s20
4S3fOSuGstEunrJpudbKWMOpn6IaiHOug/4tdjTD2t/a0vtu6CCtzYnuiEbFfY/X9M5pMUgb8Agp
jC+AqOvZQiThRNWQEtaRGjt3YRoeTK8MvvQQlBxqOjTjDZfi3oBQIwrb8NhHyDuvB4SpgDbukSh2
6FoTCfN4uBiFEVxQS8pOntV+fTy/GzwG1RjSg8BjqNliYtY4L5E0sxV7vfSh+en2VphAdwNVxyEe
R5oTJvyB3RBLyDcGE7LMcmjel6rVZ+QuQ/MQtePGgt95kg0yGFSLeLBI16x22YHUMCv7SvroUdPC
LptIqZq0qIo2o1edWvoYnlChz16DrLbewY8mtqpmdy4sABWyNYQArinXYD8zWNwg7hsDfZ4xOMdU
1f2pbtpjVJfhxmTvHGl8Vp5LVXkEdaZ+/8PTgUtQWrAnGn6Su+KZVhNoWvve/lYS+/w7O8n8vpOD
OD/e8jsrDMSOcgXxIEZXrla48yxncCbL9AsBuzA0516/IFYBnwtBlxdQA4Zk8CXsOr3aQxjvPDvm
GPUbMzeZ2cpx5zUF2WNRElPl++uZw0OZQONH0ANaM/wRt0oBfIiM5e23CSSNRVpVleuFsXpfymyE
k6/UCXsDhxoG/HHnskJbXqT05cmCiu/jtb13djyML7AV/ErXWj0uqDCPaNpS+2o0Pf9n0kzbD8xG
eylpQNh4x+4MpQr+horosRZrBwg+v1BrzMz0BYnxPcyvE2qaHaTOoRFBqP54XnesEr4HeBwVdkhc
g+vt8tJkGWTFo5kDV//iDURyO7oAkX6SCEugPeu5wcaQd+ZHupa4ikvIk7au5NAXk/CauYZPB5d4
15RWRTaxhc/Phuv08ezu3AgSd9ga5R2DtV49aW2M0lyQBGhP6QqrY8G/MeL86PRXxguN3nKYfmhy
tE8jzAaElbP1+vgD7tgBOuVc8ofcBuoQqzhyjjOniIOKBksg3hpN8lKB4SDAgXzDmHS4ikDwpHva
s9x644bcyRljbWl0AnpNIESK5npr6WSu27qMMrwgy5lpFgygnhM2klAL+uAoimkujH1xlL6Mhp7s
qWQbR3eJ3H/NzrGPj9fhjlWwASJCE8ldJYG82oh00gSRtEifASjo/3Iy8n2VJdanx6Pc8WCuRpHX
Mx5gJeqh7E+fLZEEB8ObTLRIwmDXuXn5jTrJ6xJXjd/HxRao+94287A43CRqaVi964HNAminR+v6
80hjmPk8N5A5fPFCS/9M6Tf72U0CYkBHz5xpw2e7c5foxcCNIYeqCobq9z/emaTTDBuqyuQZIojm
yS1a45wkOkIaYbz1ft9W0zwCWRxdXAoHy+uu9rAb+U0iv/HsNJmJwgv9OEgJxXmO6EZf9V11QVKw
D04h2pWIDU8Fz/xTXdN2vKBnTV/R6fFu35oukJSUl1RRgDO19opxetIlmPP8OcHtr9EtbeZ4zxLp
n+bKGj/0XbHV63O72pIgCmNJuwa49jXag96o0BJagk5uNOXnIhPxsbby9gDgP9uY3O2JkoD6uCsK
gIZzvDpR6MZ2SB/R3JbYdft3pMcF3J5cUXh9io7O88jID2L24FF8vKh3pqgAhbzg5BKAFq3eg8Gu
+gRx28CHtArKVFJd+XskqYpyX6UpwIfHo91eWJWdsYjWwHA72Mnr4yvpXEULBbwtVLfuSwYt2jGo
egRsUB6HT3fu+25vVAq5Too7+PV48NupqnohxVnm6xg4EdeDl7R5OCOimL4V52T1sn5W3J/ZSxbG
9Yb3cGv+VGADkoCMokIKrTwzAFKw2CES5HdBTc7UyozzCHzl+OYJKfgHRh8X0OCJvZ7Q6Bjw+aKp
7s+Iv38cKwjdqPB7xwGZyrefE8viRRNkaRzV4rFaPCd2sgq00+xDMlScoiWHkxoWcBqV063y3519
ImZS+HnuEY/o6kgmY6EhIyAHf+6d+G+0v7KPRaJlB21Zko3zeH8oSPVcWxXN3dUKohBSCdiuBmg6
y+kjlCLFk1GaxRF68S0ctK7O9rWjTKQtSdkJVVg01iAPWntFNNrB4Ndd19swWVoDMqdT8Lk0a+uH
aAL9HEag2nZNThLDDnlSDlVujE9GhhgNVrVCqhZR3sdn6NaoWrRxKKQNbrVzU01w2wFJQy8f4UMY
8zOss82xTj30YTwXEwDX9/HxeLd2jpeEkBAXjRHxRK7PbN6gVWckKHBBdgCthjGHR6cPUj+CTAYm
jukMRah5eTzmnTkqZ1B1QClLbq0cox6YR5HBz+lL2Hz/0gA1f5vqCAJN6CBOeot43uPx7pwqvAKP
Xl5aRVVPxvUcO2+CWyePe7+FNNovIEe+kNJfnhyn1c//w1BA2gFFEGbftJmMWVXVoOs6xHuz+qWz
wuAitRBdUBEM/8NQmBmVxgeMSPLmelYogvcwXyWdPw1x+9HVdO+Mr6t/IcfhbizgnUPikHcGQkRu
yqEv+3qoGJaNStQOs6on6Oe1xnsaHRRenSgZ3zf1DFnVUm5F03f8HXJtNskKsok0bdirCYZe27hO
Lhq/HBewLAcITwIuokC65u+l0WljHOqgM9BWjXQyGdAZK5ZzmQX/wM9StR8f7+ydQ4vzxcMMoscm
r6N+/8PT6/sM8eWmBAwO2+/8qUP8ILoUTQ0nHVGOBiFqbwbZ/vGgd04uqE8ap1X3Ghd1tfBOO5Np
WMzWd2Q+nWfEwE4xXDBPpgZ/0uOh7s1PrTNxqId76azyBiNSi5HQ54ZCBjKlxRIHx0IviksXQVYZ
Ibq2Md6t60GmkRZfVYpSdfPVk2z0A4FjZDW+hwGAoZ9O9xn5jKeqKD8hexQ/tUpBDJqfduPe3J0o
3gDvM5fmBm4BaWExa2gG+1NrxV84TuNHOk4sEMtpBr1i1RwfL+ydOJAUtbo8+L6UG9Z+e4K3UdVd
RfGEziygZkmKfnqGyNl+HjvoZtoGwZJwjl0oJvNlImTKw/9LGy39ySe1G7b39kRxo2g3AtBDczeJ
lOtjHM2QnENLs5B5q8eQjR2WF29I6/ksWr3cOlS3m6zuLwYDz4ugcl1FHqImmc2sFr5elzYsGSnc
8Af6i+TXGUbxL54NATdiWEl6aPq02ugtvrVa1AV+17BVWZe2uOupgmbSZyiWhE+RpN47bVL91Mcm
/rcsNNhlPKVgbHWJ+/fj7b6zwODRcal5TA2c65XVSpKaTxkRCw51yOXMpHM/FLnRHtywzTdO8r2h
aPlUri0j0Ut8PUG3terItEhPjWUqfxbONF8gT4GEUEDC93hWKty5dpbgB+HQECO4dKytEzkhT6Xi
2Z/9EPzxiWKqBZFzYT1lAAyfkOIFDtBq3pOWVBNsE1VxfDz8nZk6qLmynbwIFunj1Uyh5c1Vo6nv
5RDQtwQjuxGtkh3scv2GC3prHgBvA3uVpOxpzVs7J63QJC5oWvuDCbUMDEfQC6LadMqRTELHqolP
j6d2bzyaUhWqA9oDAvjrqTVkgVCtniofcRbTOBrFqDvnEM7o73nFRX5uuC7lxlt2ZznBGXAnQTkA
CLaN6zFBwqILGKFJGTayg0sus4r2Ywdb3q/Ka8bsja23Ll3QeF3SxKdXV2I1WodIokCiu/Bzb6zy
81ILLz9JBQR73xV1qe9LMr4bZu7eqoLHUvVWRe7w27f447UmJ1gNmUsWOkUf7gDpf4qqYoxcl139
U2jeFtzh/nCuwqqoB3R9PvVJSRB5Qe43tWzf20tbnbrJyGnCqvPzqLVbHAI33QawLtumIjxR2HiL
bo3rHewLb3CQNl4uaMmEhvc0NLij6c5FwiQ7wQLbuM8uyWrxtTBheCL/43YVKuHNAjv0jx6ZAP1l
XFwXlWvbiLUfGrxQ1UkOsPYeNUEH7rmluyBs9uHkIYodBU2SfdT7xIFYvlTtAT9dD2DZa4sAMPRv
cQR53ONroXzyPw0ONTqwWwq6QcXOxe28nmAqUWCd7Dm4CAHqKOHF3kf2nH97PMrarLGMRJksJZlD
kBXmygkRZVlEtILLC+pd7fBUzfDu7nPZ2HB797DgFqFOZ19uuYcIIMJxdKdxw7KtTw5fgM/FH2wW
T5RcbaTeQ4tsT655mfWsDNEakIijIpschf1L0omsL3aqyCg2LMCNU4LpwMJhyynWO4ScamX+uCBN
jbTykofGBTWmjmR4PRXjl8ZqxvBElaIYPy5jOrqnQPOC4FRBvoIOWVal4fuxokZxjCD6jzfggTcO
P9+EuyUVvpmeMlo+rr8pCu0QlHE1X7KqtnZlGDbPE5XpvUXT0R6tSKSD6BTeu4h0kQNNw3OFXt1W
XuB2QxTKm6QYh49IbV1o0vGPtBiA8WXkvBwdlwFRiJ98x+l+CRSqNzz8tYek5qxyKpxyMixs5GrO
5oxiVG4Ml8gep+ZjmnsZvV3RDC/NCYLoKEYDsQE6G+2R0ItnSsYoTGwchvVzwDcAtSO/owvsJQ75
9TfA/h8jSGIOF/QGjf/Yy5x9y5ooe2naaAsjcnutKQJhs/C+eWZvaBEWZBNFO1o9VIOFg3BH3R5t
otjT42t9Zw8xisQXeGFEEevkrZdbBUiGcbgMQzW/bzLao+H9QOcnm8TOhSNww2e4s4mKwwYX5b/5
jNUmegl9roW+9BfJ7o1fhrQkmulzSS8X0pG5nfk0CBoBcpOoUe/CrDPFp8czXvu6mEuiCxxB7jPH
dg1usKvUgbs9bC8csgS9h8Qs5uxEcyLNN2ntwB9WaHGPrmguEWbfoqa6NaO8QhTadao/HKK1MTFj
LwZBHE6XfDQTHzWY3l9GpG+nDhGdVsuiQ1xq7bumSORJ6rG24QffGZ63grqwyoLAFqcO3Z+2DCHj
0jD7AOA13P67sO1piFuEESA5JBorOkPJFY4klwGFH50pNUwwpHn4+fEW3B4C0IY0ieBumDQ8r9vV
IqcsJpXuvSxOQHcotw0Q9kDdaYnS4G9EA8NDGma9B2uX3W31qt+eeLp8CGjI4YFtAfh+vQRw81VQ
3SzeZRp09IKElb9Lajf/OOhQP9Yuoz6e7J3xKP+rtWZICiTrEw/d7RAlk3Np0xqx5VLKAfXThla2
ttIIAdqw3vAib/A0JLmYncLlqk4ugEPXU9QrmQcBZvEiOzIxH1FhX0riDzFTJnfqQEJjWUcltQzw
NHGM9zzHQJOnZmg+Eu/aLqS0UF9A+JEE0UakeW81PMpytmpuAK68PoAZNAHU7FkNdCl8LZy+QCFe
H4NBpO/zSovf7DOYFExs2vTAtgKIWPlGY5E4HcJQ1iWcknwXdfSGlOFsH/VQn3azoAf18Wbf3i9g
b2QwiOXpwsSFv175yWRdEawJ/b5E32C3VAZSpXTH63/bZVC8qwfLRv5rNoev0MIjWOShYVI8Pf6G
WwOHcWN8oOjAU/ELr78ht6krB7IFrjXp5VPfoiifxlGGcgMZkyKE9jDDPr2xusuRo7qrgEQAmSkV
rG4VjlDL8YfIGRVyzaClgx6gs1UOPSqJWeu9FY/63+Egn2RYQt01Di+nxEaCYgx9GP28Q07F9uyV
TnGCXmCLY+P2yYcDiYPqkoVXZaTVzPQqrZA5MjQS4Vp7Aeyl7YrcTn8s+Ngb1vmOW4ddBjVJPx74
A+LA662rAonAqN6j5mZZy0mmKHwWdrjsKh1O8WYczX0yQZcKzxya6zQjoc7rRafHx+fOfAkkmKeF
k08mauXuBpkWimrwvEvX9+VpHK1P7rwk7wIAKYfHI92xBeRJeIsV6QUGeWWm4syzFgt2m8vAepzd
vBDVrpEIJuyLIWv2WZjTS/x4yNvJwemDu0oumIie+V0vcLyYEPaPGpRqk268BwBh0aav1080lXUb
fBN3NlNl88g5qcqZKuJcj2WEY66HiCtclqqdnWNdt+Jf8iP6X/aQopeS5FkHUYpdi90y9+L9YmrJ
d0QCzQ2T9PvQXMeHRJm4W5RaFDeLWKVNkrwrvBGmYzRRYnrLlMK4VvoQhzv2lwXNiAn2/yCHRVxR
yJw7z6y11wnVkvqdNYq0/k9Qa7Pl2/Gs2a8jaqYIzDRtLv92kt4Okc8ZZcRbEfRxfpmMuepPnj4W
sCjHDWJDu8QwEN5EIxAl3h36OfHyA+WfSHyNPOQIqrPe1G10ssx0AEFPd4PxQ6Dt9gtOLMQQXai8
nWM2JmH60S3KHJ09iDK2+CZvzyFdArhEDiw6xDPrBarKpZN0lNeXqdJc5ORhFw9NR/M9UPzgNrJv
j8/grX2G1FiZSCojkid6tR+FLA2WndWK2yo4oz3/uozd9ESRJD+1M+BeMQXThhNye+5xe2mZ4cTz
N02x12dR00wksO0UZlcUHg9xQ4lNFJa9EzSeHN86PbBT+Fd0koFrIZt1PRRil3kRaXl2merZ+GYi
aBEeutRtp33gGP10roYJwPLSYE03Rr51K5V55qEHUkrefo1kzb0wbxp0NC42tEATjeqhAIqihWi6
UEdOT64ZIyhZD0i7Lli405vnTf853ASUM1nmdSQVarJuSLNNF2vIJWTdrnMkLJ6ANMxIsWTu8qlQ
bd+PB72zrx7VCaps5GH5e7XYPbjptpTIVDvGFNVPQ0Hf4JMwygi+7Pbtjy7pbB530pPUwcndXe9s
HCIIMevtcBG1sI52i5I47o23WxK5leu5uSO8gcB6HO4lwANgN9dDOfA4z1MZdZcK4CUSm1l9RABw
fJlCoftFkqXIrKZbANObxVRoFJXIoI4IvH/tmzrk7EyKe+2lC0KY8Je4tl6cevYqSNWq8Ovjnbvx
FKFdoh8V6BLoUoUquJ5hPCfJ0qDVcunb0TsiKpu+5GPl7UJ4y44zrYuHOcV3dPtCaXjX5sbbe/s6
qQgMyCVt4iaH9ffvf0SCaQxGCgWk+lJK2uMhyffOZjFmcFAvTfSBjrFsP1OCMvkC9MYPSBXXBkoj
yRZ67HbR1VaT06eUoOpsqxc59UoEll29ueSLhHqi6y3EENAJ32Xw3H55vObqgF69hAp46JEhpUJO
DLJG1feWAftm2TUXa5bAWgvUNJMdJH4pYqtYlpMZ1YG+cUPvjQnAHD+H+hrByMqdCk1oNRo7qC91
a1XRU5Xr0fTVbjT0rktyHK+Okw5vrQER7hAB4rRaJG0h8lytaeBkk5b2Vk2Wqi//temn2ttLaH+d
e4g9Hi/pbXaUsXg4Och4VirKuj7HVRIHtpX3tHKzw0lPobYqsnCfNV1L/lELZv1JRoaXH92q8r5a
oqysY5TGRvuqoWwaJLtW1mV3evxVdxYdtxIQFhB4UoZrzjEYXLoO0ev8kiD19h184vCTQD/SdmD4
hjM5/7B9+zaTkSXMpISrKm+rba6KxXK0UuaXPsvrlkL1pMeHCL225WdgpuY32SEkueFh/u6YXJ1n
zhRtx3RQcKTXd0eko4wtShCXJauz3NktXJy42ltoGM5QpqgShBFl1Rz5UqJe9Mm2i2Q81RaZnpe5
NuDQ6ax5LH/p6O7IfWXpXfhbezFB76e3SYdAdSm8/jhGngcRHapgo7WLKkTMvghnmpqnerGrbiMI
urN3iioXH4JaBowE6mn4wzBFpWydYqozILpl/FRolvGUas10NCrra+VGyUYqXYVUqzUk92nSBsK+
AV9d2eEqz0u9ipP2Iij1+enUtc+FM2/VaCx1DVbD0OoHjoInjZd6TZDYRB7UVUs9XhBiGZwLKYEC
jmOB4Mipdh3q3YEGsN8+TBq6CV9q6FR1P8RXg2NaIs76I10QH/lIvnAMvo165EUfEhNFuPlgeYWk
Fqr1Iep/KX75HuHbqUKmDSlN+2KNEzad3lAXnvi5zuTRitOgO/8/Z+fVGzeSruFfRICxSN42O6rV
sixn3xCe8Qxzzvz15ynNAY6bLTShs4udXcALV1exwhfeAOSeHp8rxcs3eZ1XsAJBH+jHqDR7DYPo
0rY2yZxO9kdUb1X0ePzUnX+2Be61+GJi9PVXrmhquMt83SyfQleLol1K12bwogafoG3qVPP4NTVN
BGYiXe//xZEim57mXGu7czqFioGKrRHOWrSZwjxXHmq3QmNoo+noaiQbIB6W+4QOou94ozlhTHT/
grgJFRGIAwoAP5jKBAomixqJ3iiqVCFlvrgMZ38pGLQ39i5znCFuH8vRigMpOZSqT3OcZQ0voR0h
wXD/N7zx8sGo5bpgu5PXLHNRoDWsA3nPqUXvdzw2pT7iIB6EUerB4Wn+uT/azYwlaplqiezUS2Ga
xT6Hxo74Ge1zBDBFXEz7Qh9M6aoHLB2nvzFK/mmrIO60rRLWWbmlC61V/97/CW9MGJw4M4UuLUh+
5J//cbKVoU7BR08V1Y0x/2bA8fhWY4WDGSuGL/+PoYBoQhYirKBzeT2Um2f2JKK8PmFeW/i9hy2b
XW4jjOOa72Mdd+Z7mwoQ6EjxwQtJvUOxLBINXRWXKcTlEy51zSWrMamDcntKtbq74AWLvFOiWyvX
/22MLHE5bB95+XOzLL6oGSN6hFkWbrX1lHdbvWv12hOKmX3pg0bxalFgN4/R2K93Lq0ks0ltcB5W
Sqq3WpZC0AG2Bci63LzYuHE/RHRf8dls14KLm6fgdSibIJXWK4r4i6egjkO/QcZDHJtQqX6ZjTvX
O+w/k2c9a41TZsz9yrXw5oC8PFKHHnzJsr1nFGFD10ARR2HOf/kocl8GXMS2mjP/znQ1+nJ/JW9j
cODUvDoUTPmGVGjk2/THgcAwZ8b20jaPhaokH7XOUn+YHRHNLk5ygaBjnhf4N8dD6590xW61jeqj
k7XFElff3f8pN0dTIv1BEKCgSdiETNn1L3G7hk5chPvqMDdw7o1QPehWkx96IDWndw9lSZaXbGvK
nbs4mjjh4m2PrORxpDlXUCAKU0N8wnja1n/pyFbXz/fHu7n4KO1I3R9JBMLbwFlsopjm5zSqSncQ
sRh2TSbCv6YWbymqTPUhNEt4204bnE2zjFZyLP0mtmDn4jIAlodaLhoDi6HTfHZq9G3aQ2g3SEBy
b1D4GPBhVgy/3GHwVm5hu6Lvo9ntPiw1HDQrnw5gihkjVjnRSXQF7nImYqL02bMteniIh2VlcUoR
fCY1cyssUPvO+miVQ3BSB5wPU7/Wn0wttldum5ujIeeC3RX0c7rRZDPXOyQC9BGYmCAeWC1xDquq
OqWFGnsx7hB7bM6ilW1yQzogBELowuHVkqxIqknXAxIOiHwo4+YQmGZY7qe8COkIG36XInE5z5Ue
fBoR8eweattPgg8d6PuUWAFsyKODe4f62R1DRzlgtkmxbaOgp2Su5XavYcJVVCdIryj2SEUA+kvW
4tgoaAdb7djVhwb/hgetmfRNXYf1pqki3N6J1n7lFIF36jwYl7HwSTNRfdi2FQq/WRnHB61Tna1m
BjhUhWH8EVtuc99YVrVt5iI5IfefPOJJiDUoEspf3LbU90llJVvKrtqxDBuxsTBb3YOAUI6YCE8r
+1fmLDez44LnG5DRUCZYfAHNQUOoUOpDFtj5FrZV+vjqIl6Utb71k669jI5VbtW2ax+JpcKVHXBz
J8nFpeAEHZaO+c0bntRarilj2ByyYgJ/WkXOIayr2euFsZZJ3d4RIE3pChgEDCQDS21oDcrfWAoj
PlWZ6tb9Vkti298PVj3Ge2Mu/OLJ0UVs/PSDMJ9B1FMAXCtC37zmNtIjvDmcLaII/nm92JGVDGpK
2/9UJel4DoOi8XATbS7WkFUPjeCgK+08H+/fjW8OyoRBkMlrf4lGGBCNrR0RJCe31ts+8uDVWrFn
qG0Ysvuqef470fUsTrw8MetmTYD85gOjBcTuku0RIMDIU15PeRrqUi801T8qA3JgnYW9SdbbyY5K
U7KylW+HopZID4+rREgS02Irh6QzIsom91g0Ij1SRNQ/IqhhA32Ixt39Nb25KCUViZdUAkwsG0GV
61kFE67Iqu27R35OswtQqz86vS7Osz59rRM9WWnvvDUcug300IhMVDiK18MlY4EHUwjNJKWculOl
HFCKntpRCbHOUkp7DfT1ymD541aAgUAriyYaMTz/Ao51PSDUN9U3jUF5NEcTTU2/KqrhMcORJtmH
Xe9UFBAzO8g2FNSCelPbapl/xwN4UA8JrpHi7AymiqgsBiboy8Y0EPYEsd38oyQt/ZekEuvWeLYA
MM8ksPHOFImYDhbQgLnZ4keVPI5Dooq9NpZJuHExBKg8vx3HCTOs2R+VJxcy8zMiJWZ3jCc4jB6q
3PQ8TB+Uw9GOS2vczqCUg0PU+nZGEp5ps7EG+lhcKLAMgXrIbhuATAkzWjwMvYUVPbWf4FFNDf9Q
1/XXvrXEZ8Mfbc824dDFvQ1Mc+rXKl+LEy2lmQBzAShARwUt4aVCpkYO+VpZRq0sQFdD1X7BuFEg
xrX6SQvN4Si1Pfb3d/wbY6LJyR1tyI0PRO56R2CgHJXW7FSPY+CIYxAhX5B3pXOuY3NCvztItqDJ
VuvGcgmv9iF1TS4PpCAo8CG/t1jibpAO1Kk5n8umAq9LD8946Xtn1jHvadOCVpo2hb+L2h++V4li
4LRcNKnpISEuXgJ8jxF1iOHee1UlmmYzoRv6ZFZVXu/9LLTtS1AGzldrrvXgWxFnStpyHQNQQzg9
DQ28y7Nwqp6LlvUoN26A5/IT0lltvO2n1nY+qzjw5ttKLdryo+GUs/a1Hoo+e7SxFEuorPhTUnh5
Cr4aCfPZ7diOUkI+QCawxtEC04cBJOULBT40PDy1EiWYHbt0x2qrBU1ebztcic5NA6ltT10w+daX
yNVtaJ4PJ4TpZ3UX8XZ+GLux/51g8fZPMVtird+2uHqQmSWCl/sMjPjrt7j+7i7tkmaEnHouu3p6
scq5+N7qXX0WBu1MV4rZ3d9ni0uc94m+jEzmpVQXXLfFPssMlID0sYyfikYN9oUZp+d5DiE51Kiv
vXMoOnWcIuSLyTuppS+i3Tnxqxw2rf9YkQl+UusR1pwI2x/pOK6xGl6L0X9uZLAeiBWwjzlEKOIv
g4+WOE5FlaE8q2bVumAfcj89+OGovXRmW6ovqKrY34fG0QNobaWm7ctYydUtEppZsY0ms0w29Vw4
xlMcDva+VCG8bYiRbX3fisxJjsZUVMnKkb+53ySKAiU/TjvciBvO/xwU1H+r3jhXhTn9AENQPvS9
gfW7aqQ7qiH6btLzX0pclyuFHbnwfy4WGaOkYVB8gCAGimzxYfKkEdmQc+pBr/TnAZvfy9CKamV6
i8hXWl5RBUAWnE+PNd0yMuE9EmER5sM5cap+l5nFvLVn5a+qTLOjVlrtc9BF0X6KZkiWdhmvbL7b
cyWB3aQV7HIJbloUduIJt1p31vuzOcwTYhz4Rnt94lgH9GaDfV4XYq0U+dZ8pVSQtBGV3Vb5i/4o
RIxTPhdKTtyJGzzm5LozgJAx0hGSKHqXQZWqzWbM2umDGuDo00/u2n66Odpo68gwlJIV7d6bM6Bo
yOvD+tLOjTX3WyURYkNi8m87u2ss7jemSluBM43EDWMugWotTMYkT7v2HCpBhfUFjQ8V++bt1EN1
SQBq7jW1r5/y0f7hjmItY3wtsy72r7w3YdnBo1fRzbhe6abQ/HZq4/ZcuXX+tQpGpdqBvA79T4aB
a8IGFIj5l63NdbzpW7MvNq3bmS5yp7pvbOQDrH0O6DD1x6pr+2prdlby4NS68o2XxS12WSsBxW6L
SZjQosAHUFVjlmHjUE4viEp7vLOzvvvLzIWaeAjdFB+RFtWTvWpOU4nGcFdnBzGGmvC6dvTf2WFn
5uxmAn4MESWZ/YZEomqjpVW1erbwSztkCHVuetvvn2gNDJv7N/jtIQKJKbl+0lEPutHioqibXrMm
Ctvnwu7/zSsyaX8IzFc2e7yxSrX4+/54N0EQ1zdSeZxZsPoo3CySGR/M3IA5LvKNqW7+O+L3s+uc
wQ32VmRc7C7Iv+jlHK3UK5eOtXIr8f4CaKYmSxN9WUG0J8OP6sI1zxaSytsyN4OTm2S/sdcBU4WR
kme1VXbRSk0ZPFuKAc/zZG8AgJc/c2dwPtZ6Oh+MMlxTEVmWNl9/GO8aDkCEBxYaa9f7PKMrXEyl
YpzNwBkfYkL8TaEj+D2IJPo8aNXwjZT72RG19SEkRHz0I8v6cv+L3N4pvFB0+QFyoCvI8lz/BNYh
TnFfF2e/6uZdiO3LKegGZxeM0bzyXrzx8cFxvAJ/Ec7i818PFVi9YwYayY3hJ5R7EPQ8duYYe1WJ
EoaK+v5PR8E49v78bnc44BjA/NTHqP8T8V8PWrjh4M7ccufM1WpEX7Vf0+RHTyZM6eMUxcZKAfCN
OcIyk7UYlN5uG0g17DJ/hCCBZLcVnxu/NzcRaCO05dJqP3fW79zlfL1vioRGhPjQ29AKZH2XXu96
hpaAmCA3Rfzl8ce8Sxxt28Bk+qsMw7J8hqtgvbPpIK1aAaQQ1EgNMEANclv98RbOzmj1vZiqc5T0
6V+4oDjZVqnb8uLGcdfsXb+ffr53lrx8Ej6hcllJkd3rEe1RadJp9LGS7KviojezeqRDUX9DV7JD
i9FYE5d/ZTv/+QjJKZKVUizAsBBJrsXhTDKn0qj3N2f+TwWFccNsM/SKB+WnocRmuYHPCLmviO3x
uUoSy9woSCW6hzqzhy9OqgcJ0gq41R1bB2gB7HQk2aqp077xsmnvZH3JzwHCBPEsVLzAty2bhsS4
vV5kOH8GAOoDUn0tareBA8PhVNT4b20EyqRfxFwq3qB387d3fxpA9FS8ASKQ5iwDI8fKKYNxXZ0V
Oxi03dgqcb91u9INL+NQqLsYW3T/3ZseSVtyeAZkXwDsu94O0nQ7820LA7MpLb6OA7lVZPTiZxTp
vrqJHKV5uT/J5UVJ1GCj+SbBqLKavQyJGlMQKOjKdJaU3GNKo39fu6A2u7SZD/eHWt5ZcqhXhyV0
rABDLSF2pe/qDTol43koNWNXmWbhFZOrHoI8+Hum/LlyZ701M6I8yHPA2WXH/3opJZRkMGDEn3PE
NkOvhojfbYfQbH9aZfReoU+bFpqcH4hviStAsed6tN6dItMB4X1Ix3nAAyD7NkAQ3vZI+T0mfWeu
PP7LSJbhOBqSb4HmO6Lgi+EI/3BT7av6MHRK/RQ0cQiGWK32RAk5bRmcdkZBcVXLzfRgu/60uf8p
X/PSP28ROT6AaShGVJCx5F1clA6R2wC4tjoU2hDCvY0NN3tqO8dtN+DMUphjelQexhJDzU2Q5wat
PgUpo2MG9+mTJKeFqFyWebKpysyBjdPow0dHS5xvlVI3+sZH8fWT2rhK7uWZMtLahpLoeBhnp7sg
RtsU5F41/hqKbNpNAUqCXmiX2Zf7k7xeYzRspBwlOt1gdlDAIpS5/qS5lra6Q59rP40iOfp6pj9M
yhDvDMo57XZQlBLptyg/5JNV/ggSdU2bfAGv++8HUNx67YMRWC7V0G2rcoMEZOHeoMqxz3U4vrE2
qy8h2OItfszzZdQd60OrZ/2p1ppgV4En3cZCKVeijeuM/78fQgeT3Eyy9qhUXK9EVoWd4s6Ouhet
T6OfmhiKlQF6vV3VdA9+qVXPVWcHe9gj5sqlIUP1/9to3BSyiEpcRS1YNimW+fCMDThoilA/JLYI
Pif+7D82JDQr+/n6rngdBfEgHmL6A0Q5r1/ij3c/jYpZ7czZOIh0crd9X2QnbdLrrRv7ayWf61vw
f4cibCM/oSt9YyjkA9kq7NA0DpHd6R8ipeXtqrXxhx+Mzn6e/bVI8WZqdAbIucBBwl1G32uRdDpK
37o1tbxD3Tfx0xhH/yKm3F4GSi3e/fOy6NoyNTkUfSzkgriZoLpebxPNaibKvp1+qFAy/cQ7FkNC
t+ejkRg1BWEQzaqZ90e9rxXENGb7mOaipi2q1DvHmGDLO8ie3v9Niy7t628iXpIeDYCOqB4uUkEr
IK7Aj1E/1FbbPs9d5281xXE2aCZoB7WNfydZWOJC29Vf/UITm8AKnYvqRMlnkWMzZYW6v6+dWOyr
HIYslq3WaRJYwet2HD3ZrVseKrX9HmMneLRChK2iAWHrGrbloQ+cDEKztK5EEGGXi676eH9yN1sJ
LVfKsEBViI2khcj1evuRY+ROa+gH2DYa1cAGvJ4+PMIzxreA937lFrhOAv5bSuIEQEfkABI4fj1c
IeYRcrNhHObJVEmrNf3ME1V5CRzThzatkmgTl9yP9ye5vHvYVBwSnjroAPzPpbxZEsI3gb5iHErO
50OogYqJjdDf2HY5fVKNSDmHzayffKVZ63Yt739KjDAd4JNwiUqC/GJ5DcuvwcBOwTElKdqCXez3
Row9IZpT1kaU/c+sUPN9I+zqmHTGmib07cclIXhtttFPJAtajN6XVl6DY0uOs4sjdFnYxa6wjPCS
OMRpKIKtVb0X49G6k64NMn6hIg3nbhFRpKOJ1E1QwkUySlRQ9kOiEJtlpK6Oi97yOKOySu7QH+9/
3tthqf1RDSKKYVPBl7veVLUdIeosau2Y+YaCyaSjeni3/zarYdxHc7AG8lp8U2bJcBSFmCqxPVH9
9XDQKrrARNH6iPNZvW1cu9slRW98M/Io/GkpbntMRkdsWWl1k/HFT/dnu9jMr8OjVCfp9/CDaZpd
Dy/wo+omNA6OKQ/7Q5fY2IlHynCoyvhDlLXqLo2SH5Iuub8/7uLoynGpUciLgqdAqrhcjxvkauQ2
gakd08qPvjnYXnpmMgTPCK7ph9kgwKLNnK3EqG8OCqkOwCDEVkKo60H1CB0+x83041hbxl7JhIOw
Ds+B2YQQ/0notlWrZSvXxRsfGMUWpHJJquFdLBHkAehiMWemfgwBsx2wXfQ3saZVByNGzkGQXnmu
3zVHvyisLVwg/d/7C327nWlNaAb5PCw0yD2LOQ/ozerRbFvHOoX+lXZW5un2EB+c0Io3sxq+z54Q
ZUA4POxm1DsMWVxd6qJMkW4kQ5WIY+yMjicKx3kKAY3km7lC9NJ7/+SQwqFSgd2RVH25/qCoGOXK
3HfimLCHj1gz10/6ICGSgzl8zTg4h/vjLTgO/80OMiF0DhrboBQX27Yq5pFgLbKPM1XyTRUb82M5
DNknvfDrjV5rxqEORX7QUxMzOZCRh4lHcBOTux76rJ0fY1/vX5oYd3cyouLZKPPsubVhpdBJCz0y
1CzyapXYaPCDIXtfTCk/DT0kVBj4b8AgSy41BefeKPxYHG1tyJ6tLrM8Q0MUuKqR5Ly/ULfXCtc2
zVhT5c2Cnqdff5i597W8sXusvgsnPro6HBwN2Mvz0AigDlB+vSKNnH1UIRV5f+RFdPk6SWhzEjwK
tpytcT2yaHglQ6ewjxi3WN9nlx+wqYwKzZpc0z7fH+uNs2X+OZZchT+C9LIPU5zDW/toBxqu3za0
+MnuxIOAteDVZm+vPE0LKQ22n6TCSxYKWj8QH5fam9FcdsKny3/kaepelLJ/zrUu2epN2H4eajf8
XbnxWe9K69QjWLLBtJkGkiyetIlSrQRfNwsNshzENwE8r6W4kfaze6yvVSjKx9FWhBfXvfUAM/QS
uo3x6f4y344Ex5OIGX0F+jTcLtfLDNQN/jOx+2lykW5Q4lnZDaWtn6JEFyv7dvlFDalVAWSFxZVN
seWF0jntXFS5q510UWXnvA1/KU75O0rH7EXL1GnlaVhOjNF4cV95j8iYkX9dT6zrbF/JI8M8CalM
UTdu/OjmGEQqc63t76/h8uljKGqr9JAl6owG1GKr9vVU9/bIxojUZtqUUyvknpi9rPW1XTgZf9WZ
ab8vG+ABYEyq5aasl9ObX9zO1hTTxjUb6xSi/7/X6TZu8THNvUjU0a6dqbbdn+PypZXj0VqTCp5c
z4gWXi9nk2IxkFObOgVOU207hGc8dQSsuFU6oXqGEMpTryCJr46ZO8MJ7Dmv93/BG9uH4TVaisTH
UCwXIXKRlVbnOoN1wsVN2ed9re/6VtNPqltWXhXY1cp7JP++P2oRryvMdJFVkfv1Rh1D9XO760eL
8cJq/JipDQorfo0V2P1pvbFPKbYAyAeFAAx6qRFg5qUuEmo8p2Isvqj10D8iejf900e2s1Zgf2sF
/xxqsYICjd+yTSJxig0nONfAMF9M6AgevXp/H3Jcvr5/auQZTI4rjFxycQSpLkHuqwdoKxU1q7Qt
siebl2oruRfvvMbk9qSIDjINfCSjLd7EWB1y3wE4cXL8Pok3vggcL6BnZG96kecroe5bn4x3HpVx
qlVERvLP/3iasqAxjVQNEV3CjeIQpIZy6XRKBQkg2HcPhfv1q5MxF7TMYa6Hmiajs+I6tE9alP1O
U2N6UuO52pR+Ob57BekLyJiCsyVTpcWkun5wmsLu7BMdhPADrHwDm5RBihoiW3J/X9zelwxFEUq+
uOChlgXGpIOV5geGfTL07kGk0p3ZGVqAcA6gOBsVACMU85f7Y95+M5cWNWAb0imN6uri/pq62dRr
Z/ZPbVDrIEFzFD9LMz4BEl1TXntNda5vDlqZslNPG5O2zjK5NvsR7atUU06x6INNA0rgN35L/WPd
DV9TNN9OSiqMPcRlY5uVlaSs1dXBQm52O/mh/tAPY3vMx8Q86nFjnLQ5ea7GGcxllQZI2juGRwex
/m5hD+hZ8Bv3IkVRTlFEsBNWLH4n8SAuyFElu9I0h4tiDvYpH7Px2JeNu7Vq7KyH2F7zsbu9Ll1o
9vSyCA7J75e9rMzvx7EhHHogcBDbKa+DZ9tMjJUK37LqyK3MMCB6pKQPrZdlldzQgtSazDHAltHN
DnaaNl4zp/1LpEzTZoiz/qmsaFTY6Jm9VGYUe8TjQ+jNQgdXD8epo6msY1//7t0F+ACUD6UG+SAb
18e0EFlDWN4pJzCo40MaIi04xblFnayz/l9DcdtJlQEa5otzWiR1Y1rFpJwsnuMnCO5IWwNyegj6
/H1+09ShhIR1gMGkEQDufFnhTee2ThBZiR7svoGrFCv6yQ0bdWOHjXIyHCh6pok81TuXkkGB0tNi
o3LDY7+48eD8cXEYY/yAsFlziDqrORhO1B9yM1574Zctl9cJMgRazGxYnCkWl4KfDE1h+XnyMBn5
3O5cYw52hlPEE7K6DoqzbROPeL/rSeRixVO7v0TTRy2Jdzb/DRgnf5/J3n8LLvuy5CH0FoE6X28j
W4HfEwo/flDaAjOeUYyXQR9bb2yyfIUMfxMLsMx/DrWIH7u0tyZrdGJk1ZxuU4davptCI9yyIf4K
Avqo97/qAojwv1OD+EEbEU4g9/711Nwpo25fIYXYd4Xl5UpRbIMkLHf6OE9QB/LgcbCA0Vi5be8n
xeggOSgzEGkEI/RYyz+4qAt9noK+RPmGvKgo0+C9ETUrYnNdIyTBdofWc/0LfTsvtdhAb4YXKPsQ
d9a3UdeCHylj7l0zLdakG+Xfd/VKMB6gDE4wzV35XFyPh6lOMOADkGAy0+f7OJ/rpzjvUGXJbWWD
YkOlbAY9rLyZwDHfjGYTnwVGeCtR7s27KFGYVCdlcC81ahbfBUAWPKDSSR46FTjmHMBbRCMg21uc
8femEHIo6voavBEyzqXjTN0WfVxg/fdQJqn+FGSpvcHAN96Fmj1cRr8SnoP/wnMoQvXsB3iL3d+C
b+x4yfji7ZC9IQw2rtd7REawaIcqfci1ftw7jRo+FLHa7MqpmD5ZdDRXxlsA4163PN8XuIVtABW4
UYUbh9mfy6xPH3oxGuyqZAC3MrfVZnBxUuOfoeXNcAwCb0473StG1Hk4CWuWizeZG8sOuofHkqKw
rE1dz9sva7cHfJw+2KM9fhqBtu0DnNoezLT7yp8M3wzFTT0xNZEnWhyB3vteMbx0fCTgM2UzebHB
2rkKJr+c0wezS30KRY3z1IgyegA4sWYGeBNXEniA/iPiopnCvxdDlT3U/H50swelCrlUYGp86Qs8
JxQH2T+k3zy9i5I1meObuhGIPPDp9JHB03Br3IDzNBVAseY2D2NhO54aI+fYwHGHHBUWwKlyxFoy
+IZq56a73jC6AzI4zkco4tY3uzdX27LLa4UoRDpIkefhWaORoVx/7tFVshy1xfGomGgMbypAGseU
trrHfivRIZmzp4h1OE1lb/6g0V8dwtZXju87axRBZYUS4hgNNfSCFnvOqWOrGAq4aZ3hjk8atgMb
yy7CM7of43m0q7XC+PLLU0wimwTCIaFbMHQXQQMWygReuaU9uGZubU2YA1tDrwnCdFV5zlAxQGU4
F4f7k5Tb6Y8LnJhBqkvCGyES4w5fSghY6Ot2PgTux7CsFAJ2O3xWWrVHmr4zvaLtreNYYA6iEHqu
nKnFdF9HJoOiXifr8mgyLb7xGFAYmiDmaYmlPhSB6xzwJkSy1E7bL7lVIwLPM7cy6CLAZ1A+JOxs
SnfyCl0WKmI0Q0IKLtmlASu0TXrN38dD/c7GpByFA0UTljxUMusWO8dq7KZ18zm7oErSHUO1NTZB
O4aXulFnL9Fm5XT/Iy7ev9fxqFEgDk12TViyCKcz0D5DYE3ZJXXseCtYu2M9tniPz/paj/cVGH69
YdigYIdpM/MuEGVcf7YubJoG2938Assd0eUGiNrHtE4Fll2NCfM3AcfVxukBQz1IYmWTnXAgUD9p
cBsv4GEb8AkmqsYGFZygdMTXrkDf0IaVbmz9bNJ291dm+X7JpQE3qvM9XPr8kKOufy4Q81mB2Z5d
6J8YthfVcHW1RokOydB+JiMwnplp9bk0a/eC9JmxwYBaW4kb3/g8ICN5NejLEJ2Zi9ssL8q4jUMn
uxQBrT4a475tb7IBJVlfnfO15FKem5sPJB1ZuM5p5y19/6aW6doTo1nBPJ0Ta7pgjOX+m3dK9dDh
+wdojci0jN1vrWv7qhdYFEgQ6823GdLB+/vrv4hX/lt+eYfTXCSEWIrKxpFpKvhRZJcwKSYHiSbl
yYxqqgiGeW7dwvx2f7hlMvQ6HiLSYK/ozsuK5/XnbgeNbrmi5hcAUTnViVhDMD8Qnu2b6mOkEKy0
4ON+Vk5jfmmK2NgVqZF/ywmcVjbeWxPn4cD6B7yjFNS4/iF4OmqJHg35JXfy76LJC9SuZvEQ6eDu
BttZ2WFvbvM/h1vcOEOHU54lsvwS0Uje56Ne/IjLad71HE+vMMN/mm5S4LUilOL4aYt8V7CmCPD2
jCm8SciSdL24nnFuJSANh56LoS6nsxG4/ifao8lOKVtlS1fbzVZi09sHBBUA2geApUBzsmuvBzSa
QTafnPwypQjTRmoVbUdZtOgRvzqqNuL1Anm07f0ddvteMijlEboysEQY/XrQWsRlRzEsv9RRVX6o
Q5zW/Eh0h2Fqn1FHj3YmaJcj/vNr6jtvDgwKQ6I6mfGyNJUSoWiAuvJLnKYzdWihn1C26wFjiPJg
VX2y8eNW2SBkvoZPeHOdgSTbqELSNllmV3WS0AiZguISRt38KVbK7LFuw8Kz6wz3UjOoP0alWNMW
f2tQlDxQJCA+kX4E1+vsj1qMcEuVX7LU1fZ4qXS/1dClNTyk0c/RtfxHLIyHlXf0zeuDi5P8CoKK
dGC6HnWER4mCa5FfytkaE4/3c9o1Vdy8NJr1L/at4slplG8VdP2LNmvzV01r2i1CB2v9lAVRikiQ
Z+vPH7IIjoAnOMk0UfTXa0TqcXZXPlWdhaRAOUTPgLaT1gsqdf6Vmam1B4IUHuzInfgkRXHy/aLc
0/YNH/lwayWXN74L2GmYGJw73tMlw6AUtFg7kYWXDLsXT3TOtLWt2thptZGhuKhNe9RjzJXL9Gbv
E3FI5XyAHFLEa3nSfaUMsgQvm0vThwHWW0DJN2pXqO2G9z17Umpt2PdW4O5T2y1e7h/4mwkzNkAg
WRclG0Yf6XpLEFYEDclleIlsO/vkqAX0MGTST2k+fI8AKzzNSbpymy+GlKAEOO5UhoEFca0tUUjl
2CTGkFb5hxLfruhQ+1Df0g1g28IqPNqHdvus+m2X7l29ncTH+/NdXOMMLmu/UuCEFFSSeq/nG89h
Rv3I7j4U1VycSe6+EtLE22pstA3SKuNKQL4cjnBICo9IFIjkvi2vta7shVWYVvvCfw51N4U/Bitp
txXuZUfQjMbz/dkt4n9Q2VSHuMtknUgSsxfXSoNC/BgHpflS5mWxbVCg+hhUsfv5/ii3k7oaZQlx
AjgARcmIzJfGmOOd24/9qaD9/aFVAeSP1JxXHqXlhvlvVjBUSFSltq2c9R+9PMuss8wSjflSpXma
bGyr/6yQ9e0nxw6ORZW6Z4KltSRnEdX+t5TIHVEuAJ13w42ZEouuczuaL5Gm4vEQwfEXLahpI47s
lfktw5vXseheU8sHxAWtb3EI68I2c9cYzBcV7z1v1PPYy2JUIwSieoTt07iLTYHUUuckQNPt4ZAU
g/Lp/kddPg7//QhY2LL5xgldmnLiRhDlYhascl92Xq6JysNDDP17o5i2KCkHexHX8T5FS+RzgZSu
p4dq/bGCS+rd/yVvrPyrIQS3kUbpdWkJlTSONCaIrZdQBPnO6qroQW9gv89FsSYM88bOokEj0zxS
Psq78s//2Fkg4EttRvX1pZvi4JTjUv6vngXxNh9g+vvm5HoCmuy77wSojBT2ZQ4DlGlZAhNBWgFE
G6wXXRueQnj2G8NVAKWkfQJKyx6rNfL14n2RX5a6Il6UMN0l0X5xK+D9ZsSJ3okXXOjAlbpxe3LH
DsXtojUvs49uRFIUwAxG1AXuf8qFmoYjhwa+LM8P6Zq0v7leYH9oazTTNeulnOD6pqJCOd5Ezd1H
jn0/+eqwLZIg2lk2lkd0zbv9EGa9Z2Pui0J1lO70WdchGWEDRTcBiZ68VI9NUK9B2q/3ATueR5+q
JMhAWD1S7+v6Z2pxEoa8kuI3JXHVPVMOTfWzH6l15W59wwAG3Odt3H/NuiKw3uca8Do4w0riMFE3
gO/FkxQOBvVXLCp/j6Ud7RPsIB5Y03CbgGNfyZ7ll/6/5Pm/oQCmouiAU6EE0l/P04ynKXWM0fnd
RqbrRSpQ+kFPJ4xwC+25i5XsSLtPKzcOzmSbGEfVd72+1EtfUbEQAHkJsVZdHm0r1caOAnj8TzEa
hXMcDFGaf5eO7qP9UIXa4G8UVBbmtV0od9mf0+YyI97kzL1CsQDrXU9bj6p8as1K/2duMgXqmhuK
ZIcelqhOdlqXfUOP31K7TwZkROcZcKgaP01NFjYbU/cBwqPF4e9anwT7dP98XL+k/CI4ezRuZTVc
vDoaXf+werDdPlVi9Z+4oaOzMQHd7NrGicyt1WTVdzUiYH/X7UqRGxEAqKVkWRKNfSMF4CiICP4P
eV+2JKmOZfsrZfVONkiMbV31wOBjeHjM0wsWmREpBEgMEgLx9Xd51qmuyjzW59x+vHYfM2MgHJC0
99prMFFQfYfcFYZodpkfkfG3pJ4Q1ccff7pfV9WPS11KBRSWlxP0l9te6QkLbrD8O5z+OL2qE7xl
OdRPcfvgkTq6QUwkgv2w1qLgT5747658KSsv0k+Q7sCM+jXLCIxMPZUrqRFIiWSSDKTYeN8PUSgy
00NENsLhIg/JqN3/7c1F1wzPQJAfkKp4EZH//DxNiWQqkVTIQ3UizOQdpoOsZy2DFLRj2z++uz/v
6niQ8Py5nJBAYDAcRP/687UcbGT4mMPI0joIy10nBUgAbTentvf4eV4j/zz6tUkV/AP/pIL/+YTG
pcG+xUlyeXMvxiG/zv/H1QAQA0aFCHQ/ttcssWUh0MScyYBZ4R9/zN9d68LcR2AwqpKL2vFXIpfi
zgQuiCzxMaeyflvDpXQyeWGNiFUl6k/O5t9fLcRgCivkIhgmWB8/39TGqwGtr81cYZiL6U0aho1I
Vd0mSTrj4PqTq/3uEaIVwmgAVDjsT5ALXLaHfys/3NVnKyNtWKUu890ZV4NzaYrgx9LHgKQNmgvP
F4KFJLDdiVo/fvnje/vrcXDphlDwXeZQF0XtryMZWI6LlhpaVqnuMIa5jqigcgt2uok23ZIgYmzs
WG0Lzx3jjypG4kBqRmxqf7Jaf90F0XBDKAHiF2aQGAz9+jpVSBlbo2SOqnSKKN9OpNVH3UHOFQ6R
RDLS+memEr/bHvD6gouNxYN9EOj5LycuMk6iMRYGCoaF1uLViv4OscL0sZMuyVYAXgc5Itn2j2/2
7x42LgpWLGCXC7yGce/PD5uYiS2AtHBROWt1Z0S1FIzWU+G3bbkHgDzdspDOeYA6aPfHl/7x2v7b
AXixSwC+dSmnIQMFUP/La21KjjOoo26V+ijp1b07zGrJx0VYmeHf/gMNq6XbLe1CXkMt+C0VZJLv
YeuZKwVXyDkNusY+Bq7kXrpEwvZXvJb+C4j6wcmL1HIzThUk5ZwFs7NV0Jgub9gH5yvtQpCcaQ1B
2U0Eq4rpHxvuf3xb/pN9djf/+Azq7/+Ff3/rkGLNWaV/+effT/zb2Knuu/6vy4/997f9/EN/P/ef
8l6Pn5/69N7/+p0//SB+/2/Xz9/1+0//KKTm2t5On3B5AKbc6h8XwV96+c7/2y/+5fPHb3mw/eff
/vqtm6S+/DbGO/nX3760//jbX+E09m8P+fL7f/vi9bvAz6XT2HD5/pfNu+p+92Of70rjN3yB1QJ2
TngCXMC+H5D1/Hn5ihN8wdYNNhUkwdBRoBBExSQ7wJp/+6sXfLl4QqEgxgmKWvhSsqtuunwp+XKx
YEOt6uJIxysFesY/P/9PT+pfT+4vchI3HZda4Rdjp8Er/6/XEq5Tl6gFSOBwoIDFBs+kn5dE21TC
gztdFs1dm3mwUFivqUjop3awFyCoEnPaFc1CKJNwK0xDXiWrN0gM2znYUjIiloSkA4ZqVQliGOiE
sACopjSJnSn1eljxrCU4BqxtipFYfwNsj+/6dhUpHIz9VJejm4M9BudH/3Ec9cHOQ5+1pEJ0RgwF
6aSS8Nip+r5yVvC8lOnzkpVn3kGbp5Nw444qHcGRPfUOGYrY6+dzbHyMIxLHST2HtxLPUN+huWd5
b8tba+1zKU1eO1Gmh2gjqnLehF7JnhNeYhlGEqzyKsSYanXzGWTIF7Goatuvos8IaJL5qihS28LB
oHtSj8LUwXnWhO5b6ooUtc13sHWSosTSvnHDev0eOPyNxLbNCdKrc9U19Z5wqgqBi55RjPlHmE41
t2h4vL2oKHIeE2UeeSRQQ0xAqA9BCSpCgZYluPMZJEsDC257DnO2PnxD3ep9LHUbaRyPi5hz6fXu
rV2kgYhQ+eVVDG9IuAN1/noa9EpPaL1kV8wMwm0myvg7yn1ED1V0QiUOj84xTXrBXrtYEYTJL0Td
sIZEz1BH0jid+GpvAPSIa4pVUaWIxLBpwCK6V0E8DzcKqYknPkbfE90ipBKRJaspiJ7t3qId3sJQ
L7Q8xdC64tuQwTvmEssSw1QNVEEYLMs5zOhUeyafmUheSO3Hy1elYP/pqME994IqP9OmJd7D4DL3
2ozRrUS0QyEQmDLACaNtdOrUIezh4CCHezc0Vx0H9RITOImkUKhnDguO+TM8SdoccUt9wTRfz1Aq
XIOjIcAAoXK5RmcGL/pB2MPKoqdolnAn5sSXcPTwd6breQputN0wSd4EkqnhO+hmeln5My8Jy9dO
JtBhs7R3g+2wBpg3k2gfJ+V6tiPiCwD2FwzfQtlt7/o2FZO8Lmf/ym/cq7oBB5+btNb2BcSPE8x9
Chbzo5wI0ofjsGAVKybRmIyjU6DS2VXWy6u6T/sYrs3VGIypCYYT0rPO1ESoIECYbsp8EeohqlkG
LmW7XVwypo1ZkBrHM2ThaBjEdvdDMCKD0CIe8BusdorFWtxP98UNMJWYmulcmhKl2LDFdjRtRsTU
uCU5tqOfurY8MSrzpQM0hJMj7WtSIGbKFPDF2HGEi0AlzrN1HPBUneQY817u8ag2BsaKbb9kQGzJ
1jSBl02L9bI5pPuaV+pg/GC9CSpct7rgwQ7s1oshavt7LJsrr76xjKSx+8ab+LFCoiFdg62NeTYg
J5Yi3DdZ5R6WgmcSdxnCzTM7rkgz8POKf/exq0SLV+0V5cvjPNIQXZcG7DxsfUCAmOKORVlFj1Fb
8gzhQQH2OfUGqMS7qmBDmS0N/9617U1b9woxf2AyTe7w0g/zh1MmZTFgNe6JPx2XReTT0l7LQb23
QNjhPbvuNPW+Wtks7NReLC1mrqYt+M9le9sh2S6H/zN8+d21AwcJ1GzXIhchJv21BrW1qzvO9grs
R7qp+9KBXXJTHdEfWycVbT2yR5YYmkZOsmFDk+mqyR1oxaxq78Ef/eSO+1Va3CqviptbscId2ID3
XgLjkSFSb+pocu58W6oPuo53ruOWd6MoORQAxIGLqulogbgjM6TGTcwpgFlvTnpn3M2Q4IdpNLV7
xnrvCUN6lXZCdS9OJ01G/LEsEAmQ3Mm6VjwFL+UdvOzk5FO+Qdy6ziJN1mLsAfzHXYhgh8A/wTv6
vipHibjU+KV1wLpd2nrZz4lBAp5xr0Ze80NF++QQs3jKfFL3VyVcYNKqRUxIH2eqFw9eO9+0g8kr
3TfQV+v2aihlfS4lUmad6jGyWBkY7jwPotv4zTvvaBZU7D7ilqRR537C53/HwvIgoWYyvNl6muNU
oeFyZJgMFU4zfMMA9RQ30zexcJWVCkqypmtuR8/7BreeNkOYPQYqnkGOe9ODQalxLCwNbC9Wv4f5
dOIWouUVYsWknyZWxkiVR2tMJzJnVSlpKtb+W+m5zabV8rC4Sf1h5jZGgLT8SMbuMDeju4mgbBCB
n4E9CbQY2VN1Ka6t4OdhQJlZjzbKjKyKJrJZOfR535hU+k/e8rSuryqg2cWcosJdHiU6VrxsKuqe
EzNftSNOM+3XhZ6WXeC8ckduaROxNCTrcxQ329p5DUe1m4b5FPnLA0OQETKzBpnj7UhXuF13QbSd
XHk7tmbjd8seWXtYBpBK+pG5Ybo/UzYdeY/cd9SwX6MIPE8eq9MlIWhS8ESUPqQR7SkZ/MdyqF5K
3zkYMx0avLwd6IJM10cZJhlgTZNR5r6VY3UdCgT6WsgJo9MaTc9I5z0Qhz44QP3SaHSuo0R+ruZ+
UFG18UzZpHPPWWqs/z0sg4LWwbYk7z6krHENKyWXwVptCe7RM75Y9V1E7c4IdgL1E1H1SCqjwKe6
FqLpcoSPaMxv6slPyVTdgLAPT+0KouLAuljeBGwBpTdxXJ0qepwR8oQn/21AlglD8B9RfV73fTZZ
b8UtnzfJ8sbjOKN47Gm1BBS2wd4J88jtIBxnH7tq38YNwjtqKPht6uIlqxRCktmR2mc7VwiNZht4
v2cO8doUeq/+4JKlQ1dg7syQ7My63JrKyGxNZDGVyQcWa14pui1bxNzApd/ug4G6cGxxPsK+h2wy
2eCGZXg1MttW+w4Z7vEab+Voi9o4uRs+BM74PoL1QWsnX7FdgBs9YOGN1yXM+lyp78goYLXZgs0+
7K2B1EQkAPbh2z1QnnWul5G6OcXIuENcn3hFzlfchteLVC8Es95psDsfcZQw00YkCAJNWtnlbrud
db1nkYnzdnVF5sPvfzuikb4f3DBPmikPggpbFIxefXJl3USmrsdup2h67OAgnov5FTOHXIRtt6NG
RMdFOTU+aGIPWnzgUe4bgnvSIWFmEicsrXRRcDKHPUWoyiBNTHM9wsscbWR0Gxog+tF08cCaglMf
DQ2CUqNCVeSO9cgtdoi6G1BgGG1uHARDr4uXB9W8H9fKTRNX5WRWW9jA5uE8pTNV9wvQmBwcbIk1
geAxBe5Q7vuL2a3Kf0kSIx+M9GVBA5UcEwevX2hcN+0WJ3iwlCNa4CFZl2vd0/uuW/LAkM3k6Nsq
Ho5oxK8iPaezIqg0/ST3R3XQ1kuRn3Lrj+QOCpLdQvjb7MY3ehIbJ7mCCWJerUg/4iVczLocFudX
Yo4f0Oeazerqj8tGvhG+wDnQmS1YJCIb9eMgITldm/RSk26aPkpSF6d1UpXFGPvpDOZpBKv/yD77
dZVihNtuJA9A+o0PbSfTeOA76JGrwo24V9ggwKvex3lQi8JJyDc2fpWV5VuU6BVeJZ8W6JWfJBWv
no3fCKDiA7IzCvD4sQV42C9IDTMTWfAk3AMMwnNrcFZgXzCrTDJ43eDE4HChp1H5rgOTTaa9pp1I
UZVkkeQZFapAEv1GNSFcn0+Cltc+uy75m+xQiPjntoG3goTWSA2vyhCcyH42kD5zeveNsnbTuDV6
nSqd2Vo0blcEMAToV+mkgztuOhHnuiRNij3mfYCnT73YIuZ4IIHzEM3rXiLBsg/5Fu3qboGlDiMJ
Xp65R2IO2SIpEMykDqdG7RdDG4SwbonKrYZp5eCXd9HwVovYZuCIRZvVv6OxQODhgFTvuYk3ZURT
DFoywwNvX7sxxj7RFRq7TRmwlDdTk8Vt8zQYDR+laJeo7qmqZ1j9t18TT2W+964i/8b60VePfYMf
0LINq8GDJcVh8p5pR96DZsU7Qx/42FQbsUY4rSNYjzj2h1BjSDs50Leq9MrXmA04QGVc/5Bz2O06
ooHkpOvSYRzvxyUqnyr4Rlz+j9mTgop8o3mP2iHU3V5PDAemgnEe8VFXURZAWi3hPes3X52AvszY
n1PGSi9lzuWVDKEeYfyGWPpVLBE4XXy49xbgbd28HpJZPUMEdzdj5v1cu81HfTlLy+bKcURKvHk7
rvw2sJhHkZ5fl5P7oQaENXLkTIYS+UNNlNfl+DH4c2bxCiVLfMJM7hrBj4VqGyfDXYxS1+22OPkL
w5wrhqP0pk7Q5hHPaU4S9PzrPkF+iVUBQVUKQRUvTFtPCZiGtRiv0eE6G4Np9X6am+AehnwwYY1l
9aLDqHkrnbVKEbQF1y2fqCt4t9lM9876BiR8yGaDVHloTuOTWZ1kBw5z12UewfwlVeUcbnS7Olfw
nmrnHPYOrgcQncNUH7m8/nfTV71Jo1rO101NpzMLRqiikXMRY0F1Q7imTE1sQNUzVjz3pnLuCgU6
onfVob6F2lA2YD4lu7pbpjgvdcOCJ+GKEPNQpDaNW6e3zgmSZL7lUCfAIXE16cIhwUShbc1NPxsA
wRZbboaQRn6dcAp7EuDvez0iP90oI2XatJV3iAmCRjLdsmpAEEDDQeLpfC/HzfJMCmCVdYUB7AFo
A4XFM6RzCcdzI2hB/RZRdyuNDRIuGTSKWbuqGry3RC5V6jFYgudV64fwgUKxASaoylGc6l1YIyUU
ydh9S9KlDvl+VU4Vp0iYZzs7RuMxAT/2oRM4CRQNHYmSrFsvKRbIl0wb4dcS0ctddF1qqIl4mDh4
gvjibkLVC7i3kqeJrfjwIB/0t4COWhsXswIZ8hx7ThBuEHO6rg+BzzlCshe4YDE41iBOFDYxezGg
Tct95A4/IcGhopvQx1oaQaJG2clsGmIAr+Al6+IAi6IyGlgGZpbjfYtxLLt7HXV1v6ZdBINyuqvX
xh1oCstyrz85hkoGi7UYN2pfykS2V/W8uEuRjN5qIPFYPYO+Gnqa8bq1GlGvsLcLl3toxlrvE41b
FX3Cxhjbz6ykf6iCMlxeBF8BWWp/3YGBKybUYMucLWPMd2TtQu9u8KexzLATeMcSM2XsTHwZ7Baj
4bbcBjoeeTr7qKzTAbsJ9rNexqcaVi19GiKKI8ghv61nmDWGMUqChAnMNMDrEIiDrtUpVKYF+wum
FCPyBZrgKyyvfJZJnWg4Oi4ykOCe2XIP66aqzOiwmABRYCVqPQsLaC/tJjc690uMDDBMU5y7ULX0
U/bJ9JVg0HFrvUV9dhoVSps0Qa7Hvtou0qpD75ruFfRxydMFpJd1P7sWMPiUlBHHYWJJIYNe6q0k
63BX8RrZEnXJbuuyRDgecmVDnoYLQ2ItXwiySyH2DYaKv8BnVB2hsgaaqlyoUN05smmFbcCk4Vqi
f2iY96nDMtkHpknuex3EdwgVg+OyRoIe+CkBejY5e4dR9dMIKkwARvdcB7eDnMml3a6h1WoDNeo0
HBSExcLW9hAK0V+e/ozRX8+D5AZ9U5AtTl3vlYcYpKGKOj8NyibyNwu8w5/hWay/Y7yBd30uXZtx
Wsl7iYjIs4Sr8mZoLDkKn6Ff8K64C8MMFTWoIYTXi324Wux0y+hSeNi3jNw32C5foK/sD7XXsftS
j6hH/FklgLAMULYAxfi14CR5UZPF6Q1f9jqBoHxh71K21dYI9MS1Ut63BmkubaqNJ57qxgaAF5kD
m72+6q5X6o2fHpNnvEdtSnVff3fq2MOLOq+m2xKtcMTgPoebMObXbgsuXSGxv6BoZ/10Vw/Cm1MK
77FX2im4NrXQJ8VXGmKFZ6Q4oZphEQJ4wM3zAPl4aN+gytc9Xi9wWdMhgCYshy/M/AisdbYpmV2z
8xJMIZvOR5HsnymsMlKvpf62d2kZpRSu4ZtpUWoH+I3ugwWBUBgilWjWaLen61s13s0jq7MSZpZX
QDxtBA0c7HX4YcAqPNBwpRse6S5IJ9ahfHY8/uk1K0qcxSvtgbSQsTMW+/czlWgQ/FWlRHL1sLgV
YqgAPasNm4Ll1MJoDm1rf7c2COT2gqHE4qLxMTDor3C/9S3FDoOyY5TFvDzQBsgAAbQAmetAUl93
TsaqQKXhCCgSz8Jdjg31gLvEo9m09BJeRAXe7lm6mQlKIKn6epqrk9viOA3qLZZVm7tj8zLY4H7E
uG/uts6SHBfBPi6uwMhDSh2UNpFq9yKxuynxUVSUKDvWsnDLdbqC/UOZdrz2st7vCF5OCapGBKDZ
60Zz8rsZzJHRBmh+GvoRCu3AtJxWYuN2c/jUtNidqFcYclMOmoO1Xx9tPIxfl/XCd7UL/T6jcKhT
67vmOPSkeWk7az9bGGm8er72D+WFY79UYzFKyLKximw07gw8QpO9bh2FiSyEM8sW76eo9gbU0pc2
kvUH1UF1bpqVfvPXEMFJQ+TwImr89hHMVO817JL+miqXsmyulfPOxiGa8shZ9lXVTA8gIssabmGJ
OVvC1ts50iXgdleHX+vRbw4ELJ0Nvmk7BbO7cxc//Oi9NrqqUCF5xUwa8z5qH/DErIczlYiMiYfA
3fLVidBzRetWOi4SQOXtJUuITeXRWn9NW12RzFRL9WJHATeySpAscSeZie7McATmZc9DEEkYSyGD
TfZuSTcKmylIyyzFQS7SOrksyYUjSnQdTmZGbjWiwOOUGXYEnAUjVspCzP48LzMM2O46JeHTvC7F
IukO/t/Vh47gUOfDF14jD7oop0nvujKETG6F2fDiRFdgA8+wR03uhQNhaKeV2cHvlaNWqHCwmyKC
AjBtO/ixE7/eghtTX3VwcUqXXocFAiHWGwShvi58/KwNYt6Qbs4IZH+tL+VhAgSfEbN0eeOxg9Hi
yWmdgpYDfY/sRIq+qmFqMaEsGKYti2W57+MaQMwcPkL3qK9HU0bnSdZAWhwxboBlFXbSKOliB6Fd
zTSewz64NzNDXpK79h321fIrieURQ4h8DvS6dTvndeiBXHbLgrElXuOkN2PmYCqkJxoVsfmogxnN
RUJ2vVQis9rcliwEjUbivphWRMUUm+eFNSPWcXAN0KZ+QvnZbDtkChTY3rclV026MIVIxdjexbTO
MQ/asLbqNsYgwMX3OrvrqAn2sCvx9glA3h1sM8yrJa1AaT0CrKDMuWmDlyBG9NU0HhA8oQt7aW5o
aG+9JtEbw+rjZCnbafi1rmncrGvqjjrKFtGwvGlj1L8+OdMRznQLBqxeg7XUxSOON5lDapHF87d4
nQMAHu4G7XW/hzbepBZ44Rw13l1b6UK7kSgIM0vheEOBKcybjTsLlK1HxTTpZ78BZD4kw6acCWZo
fjDfOEiqSVvUYZl2QsTPlPAbmb1lr2Bt0vrAHOuKj7dw93NR2S7XGCVo7HUhKKBiaq/E2PT3Seme
EiQO7CdHPCjPXhG2fCxLdBj64Ygp8FXd10/JD6hv1veo4OHh2Yn2tvei5YMBuCN1NV4rEztvNW+i
M2JwWmAU47TDvjsVQdu2x1jIGsUHPsw8dettSJqvIBYNaYmVVmGqmCOTw01j1TDMc9i1GKtHH+C9
W3cCuD1BZT/t4SmQraq5xWhwJ+Joh3jXNjPxgtNpRvlFxa5RCLN2prMMdNEv9YsGJeHWDlNGEed9
W6sheO8WE9+BwN+umDDhtV0atz3C2QtlxUL8hwWdQNa2RhUz4lWQ9y03YJkAcMN0ZWt0q6/miB4I
QLzMuPO1KtX0lCRNdYZR7iYgmt95cgXkpuMlm/rFTz1j17RK4vdhwDgxG0DROM2zB1RHmXLvdj4A
MS/XrftmVyTQStBxYp4QAIHzdqbM23QTfZiwleQLW8bDJIX+utQInAl10+OlkHdwFshAr7hC3uyd
o7yvhLJtiy0R5qEZnuiBapOS5B7x17Dk4XOqZ7K3pXOEVeqeSNTnSfcGYmfGJcK/HKFRiI869/uu
gbIacGLft4DUsbEnLeQmqne/UYPo2hafpq6HD1C37vqxOUIteW6rMbc1X1JA++EW3ZLdwWOg2hjS
PlmAj6Yi9HESyQE6v71sZmQziR+wIBbCUhH1tNhaPS/CKZoB05a4Un02zpZsvGoNjtE4vNasOvpd
jSEBJttrNkCTuQHZlhU4l3nmuvNLpKJnJbp7tLPtIz4OmD/BPGR9vJ/7Nm18IMYL6/OpZlc0OMxV
f6wBIN3Mk8s3kw3ONf8g7VzDdFkBlxms2URSgs49rq/ckOXriISMs+Gz/uBsnsJC1XTJl2W6IOl8
SMoMJn8YTHcOQFJosf3kVshSowyOl+SJoQVxjpiMO2dqY/kKImrw7l4wtxZ/ZYhvuqynuHdh5Y26
bVQFSQhCiBCWKHIC/iNKGKQXQz/metuAzECdS2XOiMyM87iv3JMHrtOajxEGUX7rrt+iCiUG8Bjx
iWKUYX5Ym0xH7YQNrPUYOzKKoSXA4E+wSFOFOojrbt4SFGZZpcP6lU6znU8IJ7UAN1U9OhgcLl7W
dvq3HKvfSBg/UQv+m93x/wkJ5OLH9h//JFn8jgRSqPldc8l/IoBcfuQfBBBKvlxycy48QbBAyA/1
yT8IINT9chGtwkwFJuLgO1+YGb/xPxwSfEES8MWd4WKJAVIWWBm/EUAcEn25sOWJC+YUVKgByCH/
/ON+ekz/AwPkh0z0XwSQiw0T1ho0f/hjPAIfoV9415QZSnoQ+uB5wGC53D/4i4NhMEIXHbsdA5yT
MeiPRcIwqJqmGpIhJflxrgfUpm6TvCFtwX5D3i5O8SEhNWbVzUD2GJWfzQQpsu0wHmvkxdC/rp7j
kOe94V8RZUk3Qe0fpIaTCi3jQpgxr3XwgGsF2w6pzyD9b+A0OuWTTI41mV6mcbgB0BdmNq6q3F/I
UhAjHugEhTHMmv0n4YRDUbk1BvxMa+EWpWPNtKVtrKuHWpDyY+TowIGLIQ31fqlki2XihcBrfRQA
9zgUKxx3a526TgBQFPKz4ZrJCGoQPuobJwD9JSV2EQQC1xmAGbr/gT2RjkqUyI7CbIIPo+UFEVPM
Pzo4JHXABRGQnUHdBUKKgbdK0KQXm11YmEFIfOoqb7hCA+7gU7ZhY54nLNWkCOso3MJZFHYQfc9c
WZARoHyK45jdVigbTpVqMDELYTGbjj2dy5xgPxJFj0z3h9VDiXRNFzltSYm5FyYsMbs0JssTKU1S
dNhOTnPrbXHt2ynoVsD2mOkz61LwKx21I3OHlF43KeamxPPr6yF1ujHZO+6ExD2iyt2AWfsMoris
ec6maucjc3NTRX2Tz0PkH5OgKuBdA3C7hgFx8zAAU+rTcrxPHFioc7Out5HXoNpx+DPiuqoTQS2w
HXkCh37kIROZa/Q/fTbYavSe4xGRsBjzCwKCihYg9uYRS7TN4etJMer+sXj/V/vY/3M0tYtY6X/e
od7exVf+/vP+hB/4bX+iXwCxYAVDIwftIzw8//qXf+xPhHxxsSuBvgYlEtKXLmKkf+5P8RcYbyH2
7Mc3ICPzop/55/7kxV9cWG14LjgRMCDFvve/2p9Ax/2JoRYgyuHiwI+NkID6hq3vlw1KAxWeHMxl
0Z4hGwD+5LWpDgkRA+J0FJdtCk5DgEI0Ch33g8BEpQNra5IWgjGPYXjF52j+AMnU6m0dSzYcEuG6
OAUR7x5/BnLyeZiOgonqWmMe6GdybMr4kSdlrFr4oSSYXtd16L2RZGnaGxE4Gs1u7TluFnPr3q5l
Q5Ex6EhM18tyBVbLuEPH3B+adSrENL/4vZR2szqTjTfxJatyTa1ohM1GWHaNmMnrhYY56xN3PKKn
QXvZe+CGilQw6wy35WWygXGMgwFEgeBjFhdT18FwPKoi2WzD1Q1Sjw7srVuxSXTgOZ+4NtXD6njm
WAUuBopjDNvIni8vg2r7g00k9ttJTfejWrEgy+7V7y8kmEl+tFELaof15uOMm5tiIep8cqLhPbp0
1WDWrvsyEe2OD/O4DZauPrnudHY4eNktmWwaAfzLPNjfFU21+Dtp5umoVCNz7tJXq7nJyt6Nj1Ko
6IYIt8QUDsyUsJ3y0h2miztMUMBg7RnloTnChMwcKt+V3zEJ1wdwGOhWxmP8BEIeqmYbA8spuzav
g0btem2DtO7KeRgyAEkAz9IWEwx9VgR0IQnNlV1RTjKj5uYxmEZv2dhuJN6UlnYV4y3jPChfOXam
8TglDXAcBT58YSEARDCCI2J8frtGzKnwhkyeYzKvDKSPs2dk5lwb/n+4O48lu612yb7KfQEoAGxs
mGEDOP6U9zVBFIskvPd4+l6geH9S1ZQY6knH7QjNFCSPwdkmv5WZFB8l4QnoWR/3TZrX2SXI+HVR
q0G4sc2+CkBtUnTlsuceyNaf6i6hWHJBKat180GvGBBy77tPTRNJKVEHV2XtQzg14JWtBlUyR9UL
Gq6WkDh0R4UGf8IoDCY6yF+2c0sfWobkqDj9RZsogz8F+nizICWAQNFDL+6iqNHRQWU/vAx4fo29
qLo4OC5JJJKLlhHcavPjEnhGvfnE0V+lHlQEfXqUlUoq0iia15bz611pFtLarsYVLishYus+gFfZ
Z3Zxo0N7kZNXdV8W2ZH1Sr7ZY7rqgYRFaNeFFEyR52KPTw7qwSm0/JST1enpamO1Pnx0UfvZGDP3
DxWLnzz7WPveokpySkgj7uTMdnfaaCWLxyCHiNcxm5t16JGaDqG2c6Vf49exwaA1fVh/DMvZGMJb
jjiXdF5mOyPpvoi2QlhijOLqZS2eFP668hlgui5PVZsmlq/A3RwJygyKT1h3IxCezKhG3yKGzvSn
tJD1KbPMtvEpNlAmN+jkmLwPWZo6ntpbl4T2MRcjoljqJUemsfAo+CGhjlbQ1zmRzMbK2XqPS/2Q
Di0UtxZqhLUsLd8pQ3qwliqs4/YAUCyfDLhFg/dZMHLq1U/DXAgTSmBoYoUfp5g+r03onAIWK+MO
AeXMPCODPwfwnOL1addHRuaLGNpj7MQoS2SiLn40FlHzaciA0t0AlpDG3SFIdJ8sQabguJJk6bNt
BM5eAfVNNk2jgH5VEC4hB91zR4z9Db/gaUMiUHlBjFy/q8IYiSDMlpcZ/TPedeaoeNbQqj6q4mdg
KGgdZGivrQ31ECk9g5dhXB7QY684XbRuLKqWm4u2bOc+Y2ZizSdgdGWrB4p1spNOnNj7jaNRx8o7
WZuS1TMsAUqlWasHzejnesvUyRBbq27l1nL6L2mYOj4u1vm17oqnVhmIMcit+ZjVZbmtaTk5aUSB
zkvJ+05l5xVCfh4nJb5AKLDdZSxqdJzReBrRiegBjpejGSO8jvkwgVqWU1i4IBDpmSi/xZdrf0ZW
qF+cuIxuWXSDMyYWzjBAvPAHrCJeQ0PUDkbYPMi87NyuMpfXpAvLraJay6uByMRKFgTJOcFifSAX
Ib2xG6M4gvZegSh8neocxtWyA/to2kF5zrt6OY5T323LQOq36WL3z7XJ/Y/l1iaYfgiP9lAFD2LK
QvjeStSMXoyRDq92vKL/wGw21ajNwit0+ZbSsP0i5sLZOGTKXDODTm5mmE/q+/KtBamDMSEu9kz/
lHOl4EysohVkHU0+RIY9La/EMs/T0J3iOLMurbG9L4Jckb6ondbYGIv8akfTLem9xgHZftg1SXCO
5sHvg4HPoiyJqtTfKlqaNbO9pnmKSTqbJqUd6p3OMAB67yaf6lNIrK+F2WG7OPN4gqVewCFJRsb5
sE+avt4ymQ9dzIKdp8YwAjo+sJ6vbdsY860+L2SdpabfGKhKkWodDG1pN3z+xqNjjPxVY1d582g4
uyi2QsIWaXdj619l6Cw4mhR+e6GhhJ8MradUeln0nZzT1I8Gq7zQgMGskj6L3BljN5PzOzIz/X0A
HE0c3TftbLiFol/JiplwVY73PYIE2JtijqC30bILRP+1HMqbtOKw3MJOdeK1bRqfPLFjW1ZuGgHW
JZPtT0v0FNajP/TqVdxoR0tH7+hMeyviOCS8RYBgNAmFePXZScZjZJMQoDahxhiofER12Edm6clW
QWOXsBpAA6ekdubDlFa67sZtMe/0cnlImLeBZc6EXFrqtUk3sk39kIOFxZezCWHeNC+mwDqdTIPp
y25mFLXMnP1xTKasSwadfGng3KdOTYDjEM/QnNyX7LqIFU8Y7bxstQqWxaVK1SB2hDGxQK+Ku+iw
xIPCfCeLoMaa1szedLFcVcxAN2aUT74wG+Ezo8cE0C/8DAuiv9/1McwOdaeBdV5oqejdukd4cweR
ZV6UzzS0cgFmsU7VU7QE+ROJF7MPdRG44MF57y61lcfmjl9QtdXmXBxs/Kps6X1+1S5kkrmlUfVH
AkeXl6bQ1a1sZgdzVtxaEI6OckOLQm4hwoyLxqCKe8yOsK7pbZi5ma0RpVTa+kui6bWXzEUN05BS
gx0KfbCeBhRzZ4P5IgFRGtrwWtW77mppdXOP5ieu+kYCSQHqIC+OM8U2LjJuAhK7slNGZpXQzNpy
7SSzcUlz9QSoJtLNQjcxc40UgLbnS9dzzYGpMGe/DTJj040xWH3Yqdy+DOFmedL4ozH0j1hJshu8
9zcNsuVViv3Am/G9uQtH/t2gE7wkB9lczLK/jZXppSa6/MbmHO4ZZXrFOXA6G31tZ2CZjLgnMMZt
VuV3lHHyQHda5TGieAQVanwMMGddXRiBG1G+waWg4vm3witOLSokVnE5tuoIZDJDP5eMlWKUW1D6
L6GpvGWErx8jawg3kRWDWCiH1kzGNwk/hG0XuGtUl+4wlTVTIp2N0x2nsbjnax1e8qhvz0rovE/G
Um+hedN92cqnSmmbS+5B4jByKXYVs7jTVB5Ua7ZmENoKbdooWV1hujA4YLqM4fOjJTrbkv2EYWOV
7LNpENcNcQx3o1zSo4iE8Gfdvsi0We7MdpZbW8/HTS2S6CFHf3hyUMtvjUSjErWKnS3KsCTLQ2Ff
dbrPlDze4HSpnvNVkbdyULJOo85oVPObgMCajZZP4buT6M65tBf1mSn6LgpLjn1mXT7Hy0LwWhHa
txgz7tS4yJ9hmD8rkwpAmkSe0yTzi9oO22QYY5q3cuNTmbblUaLV33a91myKJgg/VZ1lfSqF7Ami
MowHB3zbdrW1xLAKA3lXjPy6QrPs7sjFzU4KwzbmZYPTf5WzMm+lkg+7FExmp3QW2xkp7DtTr63X
WY/7K3qECzc01bFkoFoz2TKy+1nysslPm+7UAV4kpjdRrQwNugyYQ7d15cXIpuK1xaq+Ie5N26RT
n1wNlep4rW7kV5k9qy9xnutb1cwan2nW0yAmbTeJAfSH+VA5RqvRIgRfzczm0BtO71WWjnZDi6ZX
UldzzFSr3C2tFu/qIZ4g8nvdYjFymuCEgjPsKsjIG6cnlolgBY/Zd964Zqku1ykDPUa3q+s4VtKH
JY1Wt4Ypd/xGb6MqbY+zyvB6roKbCLmFgodO8yfCft1eNIBl04SHGPxgiBHYiRfbJH1SPceNqt10
TXmPx6g+TSK8CHPcgKnZR67NXXMvOju9KhUhN1WDqUIhGO1NtrjWbbt/sY0pusZwaJ6qRdPvtFZE
dCE2mkeHqu6bcYhFJpgfgtI5ouiPwFmRuE04HW0JucPNok2ZbxZNBYXf4AMLpRODZgfz/TAkkbFJ
e41hILdtY6sZXPgoYig/JwXTB0618XVJS+ot13Rul4HltJcm4DyODtCWRFS9K+0oPNUllGkRKOox
rlvgQoeJpgMlz1KnVCwexnIdD/NwUuQYn3utvh0EbAzyGdeeUCIDKLm8TAn9v7AT1KyQ+xVbI1VW
MMalizrv7OuZUYQN4eDHetduk7SSt8V69IlH2GhDr94hnw+DqKGZUgcmMsDT7sLDWYeReT0DkZq+
2aZ9TGCNXDMKxS7txoq7d1XuZwZ17EEwa56cjC91WDyDDOoPS0SyalEbEF7aPH3i+5IEln+7KMfP
LZf+Zx7nQ1BixbGWLNomuWHulGGoat6+mR+MKsk2OUIBwqgzhxM3wYDJcOMwKhHUrLgymrKNExCa
bKSJ5AQd2i6us3M42PYukMGFoau3Og58L0Fqu+wj+6GMB19TS+dQOTZuZmwDUw0dOqbk/XL4u3EC
CQ/bD8FmqeM3dBImviVhfuacGidorj3j5MVN6uWghtnrkK+sQt217RW+EKbTMdZdLbKuZk6wJ/ww
1expCyxh9h7pRbiPZNevoLe51xELXgMLH0qcKSUmpWWnzM4Jyqi6U6DpPg3rxtyJadMrVXoHSHfO
TAujB4TkNjSsHFExvUc4ah/b3hmverYAf+4H8ZmrwZtdKZelVrwXbVS8YRtsztmcloA6CXhCGVam
p6mFdBUlbcm/XeyjVeHpALt7Ik4n3pE+aL4lmimfp9FQd1gLzxkcgsciAxCkLwzTsMRhfoEN2nP/
fhUlKkJvdM+mMX3mEQn4WYgSoVxXdlMwque4KAHRRbgpRZlsZZcZX0EPx3sTUcd1koFRn0PZAp7I
BpUrAAKI02nfKeJ9yMk2de28jX29ViUWvyF/mIa0Y92OmuukrboDtzXTZ89V/Kpn/l9VuoTNDSGp
UVHgpecS93rWbUOVdtvQSOI1SpzDKAqVWzla/VAP6CMYlCioLsblRjeMNXxc5/Krfl3I6906mhpu
S5Xfg18lSntH7uNnauSYdc2AWG2hNheFkrNN2jWD2FIvNrSBTi4IV7sr1brx7XmYTvri0GuOwVQD
dhpn64mTEedxI28vqxKWq8NTdsaBRwN6kc2jC2VivRYEh3AqjL5OM9v46gr1W7pqzl0yVRsrcKxz
yZvz7GreqJF8zKKgdnvQerfKUfKd3iE9PRb5Lm2L6S3rtOmyrctsL6Ew/DpfnvulXrZi7q1zvCQ5
/7RufFFC8g3UXDFusr6e+PUI+nHDjnTVqDV9YHCLuUWs3xFIVW5bXe1QE9YrnVggRnub62CNOWoH
SmdwpWaNt7hibKgtv6mrEddgo+Iy0u18PwdLfahzyHGtc6hri/WvSrvgBZLJXcsYz82gkGEGdJpd
owLnRtpoft0FX/UhcU7FIMx9rlvdnrZQlTM/g9Tcaa5Ngj0QWXQVQ10s2QPb/DhydLp07E7H6dPi
SclNlA5mqtrog5lzWQLNAXsX0muZHNwAI5QwBk6BXNc4yKNZ62dwjSWLohP4i5gtf2gn+EoJQgQJ
5SkKWaCMSi2g2qr1HBMCq4mUV3Y8BVJ6VE8khZWHUB/FNsc2Oxf5oYrs5KRhyd81JS7hILA4NrI+
rD5RO/FnYyw2tBXF+2RCVMJpre1EjWk+hSkmC6ZuN7lsH8pwepxDlEXkRf01zJpPWWle6XnQ+Pki
x8euc9r12WoPuhb3O0Twq2nBd5yaxheyoTDLlREpD42ZbisFL22fzZPXmGN9FJI3EbVK6gvgsRwE
I0F6DYddG04jnqZv7oBCOxlNT3kyYHAe+R07ORa9mqQItLlm+iSthKaloW6jcpeaGDjPegcEW0eF
lFsQ+365DkJ0eTyIgVrgitBDNiBgPWhBMxDwkGlStwGymTNEj7UF6JiCfSJGOklSPJPkZ3KBVieB
BdPM7edxaUsG5gi5T5k2VvfxwDPn8nyl+kF0rEK+RehlAxw1cSW0I9qnYF8EuYdekNFe7w/2uI7N
84plr1UzcRFwE3rk0dPN61CRWucpHZrdjZlKsdImTHAytxCr8ZIX0ek33UDSCpuE6Bdfo1i0uhBj
o+ughLXD3dHptOhUzVIMG6nRnOIPiEPiTihxfjmSRNMcwTW5AiyRmU/n3FR74S5KoF91iTV/HUxT
pRRgUHGbTe1qqojRmK8ZATh7q41BForwPl/6ZDvMJue1/CLorYdMCxaPqs6atqusuS1CeawN7VPA
UJ5vVes2Q54CJUzWZ6K7l0eeiPEBDRdia03k4nSXzU9aO0MgJMgdueJM23ZadGOjp7kkItKuLpyk
VcPCw3RcrOdzu+58JRuSRxobmu5Gb/vixEhzwkYBTKOD+gzFbYyIlGyopMnyu6IZq5OKKOSlLdJl
24T5U9pDFLj5WPUXY7VcZlGk7TG01F4bYQTOdFoI2UPLx2kYnrIyv89rDCyNnRq3fazI20ojW0KP
5vOEMQ1E1yxecPVxyOjkHRQF9wNWy4jVSc93dV8V13kXVYfUUSwkTwT0x6UNaJ+qbLmtk7h51pdo
/iqCAnOqHiezKyoTm2YZPMPAz/CuMPJiCDUc35GEjg+Sr07TK7TEsHTYDA/KVruwJ+yerpxGrOv4
IlhLlkrOb7lJp8s+j3F4bziT13IveiNiIN0GEGNx3GIIAG6Y2kMMud+Qdl7VjThNeiLjjSm1oPYM
pq/cJHSUfa7JZomQWxg6L9cdHCISY1YGKPuhLbc4ZPIEmpZciPvUkM2ErpbGbK8YZtMc04/f1fOy
1PswyiliQJ6xxvFs1+MbM6EAFwjfzbZbnMgDC102S788TVF5jTx9ZIwKkBsJy7WYLuy1BbWWKCv7
UER5yrUdWnQZZ/WY20FsrOZLjp+yGHdYR+RWhEjZkmUPpDddvD60L5wBnyGDD5d2JuslbJorkpow
Fw1TvtNHI9ymWWvuiQxVrhrZlwzXy8kbEhvPCsu8Jj1TG+pDUFUAblWb66cC0u8V2tR6DsEDz7Vm
xBttEeNrVNvRcUImxXITocxKZhPnLl9g8QgEhdikTIqAkZx8uApyne8nbnH36Gz7VRSmik8qofDS
xhD5xopUenbBk7SV874l4+J1wX5zx3DgTMHNYZxJdt/KKRq/LhA5O1CZil9ElmIQqgrwWDPwsrZr
LaCcWffYSKsr0lchjhZbMdwKtWqLfYykFstYjas6ss/T0jqS5gYFKXfinPsCkv6lLdGZs6Yzz5XA
CczTBF5YcJhJKr28wLnffRoq+6obbcdPekBRjuoOTqhpOtpxBHEU5vpNVIpL0wFVbLp5Zw/xZc24
qalM56TBJzRsTEl95dgDU3YmBB6s+eg1KSYINwsrzSuHltFPR/oBbEd3r1jBJRMPdkdu1Te42htX
RQi8hVO7MOt4OyzyGDPXo8iXZ16LipdaKWsEaOtNVmjVhsGkKXKS8FabI3OPHBDdZFZSbpzB0Hfm
pKPgRrxoB3Zy1p30U7UA3jvDW1FBymIJ2QORi9FFFgi68CaHoX5nvc2fiFQY+TXWwdZU5ytDaaUf
Wp2dewpSgd+IFCVJqNq476tG3hGtiH9ODXJIjVETe5FMpFIsqX6PMvtlNMOHXBLayXUxPEvIZvpp
R4qK7KVzndy5NMGsrsOK79CN10NDxkQOwCy3D/XEvKmBivczQivcgE5st+yEctlrsvE1rcpPk1KP
m8hgfeYHbSt3mV3Wd8OQ3sY5p9mgxJhoM+R0Iy0l7KzCT0EbWuNqxGocit56KhKhEl5gY9ADrbzI
FZ3bYNDsaKBrP4VNx+W1Dy+t9UNttMbacJNLfDUXsx9zrAPnem7gV/Y0mXGOSzDFpZDF9HGtntzx
bUy0xbMVjvD+HCU20SktA09R5BcYn02frPj3wpIMaghnucfxpnsiHS5MEqc2Cz6rgwiDLW8QSdpM
vslll4Waoh8XM2njo/JKUKniVixaRwCUHJ/Vkhd+TXri/WCwi51SPF4N2Xmcl0JXtoF5ylH8g9cG
HlhuGhL5tVPaAYEPg2YclURgXx+JnwOEFycMw9xBnIpjLyA6NcJBrscPDD+ixEsdbsRrzXXZ+VwN
o/pTYKnmSacNp7v/9xjG/5+ZQoAM/wRruHHzX/dvY5z9zGt8+zPfeQ0DuoJSYNW0SWIjLxpq7DtP
Jv4AD2TY5FDQTmramnP8ndf4E+VQ19xBWtMoOPqBa+jaH/w9K8dha2QVk0L2r2iNNbXrB0xGZpuE
TKOL2VEFJcka6UR/SVOjsi3V7WVGT3YGYFaCYyAZkLqd5mtQiahmDBw5DZAzcZ+rGCxDOgrRwofE
ZO7J5pOyNOeNlLf//nn6n4b1EOL2T0/K9Vvz9v4l+69Dm70Vn9ufn5dvf/LP5wWm7w8CpAAQscvR
P7J+9X8+LyT8/7HyBTTIqITvghr+53nRrD80QpAJo7NJQ6WSi6/xO95DNBV9OsCK8D/kHkpKnP8N
ffjXFDgyCAyLp44j+1+fEzi1uEwDhtKySS6TNPf0ID+mnXr5zcE0WWhxynPKDGCSPcct+DRC0n0U
rr0WrPNvUb0XE7BuJfY/fYbf+cifE7G+Jf/+eIL/84rW39XPOYDwJXo5WthHmE4eMUiEflRWodtx
Wj/ZUb/ty8YGvmCYLuYO0Z+FvTZaWPql/1wn+mPN3dpjpHDUBu2NlJnQ1RTb8q0WMYbBUL7Viuze
cjqLQA8EmWlJUgoSk1udW/GthtYH0K4esz5+McTCbLG8pyuGhIn5cV5IZtCnZtzDDof7HGlls9hl
t0lqXmBvLF+kHRxCXLrJwuioLO8jNbuv8/7SygkVitpockeZPIsxhmDH2Dk26qPWT+auyNS7WXJX
Y+zI39SZVwv5///8gX7gS398oDx4P3+gGnud0uGQPJJhCPtYo3Hxo+fKYccbZ9RQnoRvkqHU47aI
g+oMaPhSFtahhGx3WRXQFxCP5KjvsqDc56H5pcGOmA+vvaUxSJ2uu0TihUqzcGsXY35YbSx+p8+J
x0iEupmZkx9uvN5PjQlDQ83lDefuvaUV2P6t4aaurcM/v1X9r8mVP97qh1WPDhB1SHFHHeeA2Jks
OjVMq5lRXvAh77uhUN3BGJhCysB6ClZ+Y7bGFwN35mZYws6VXb3HG7iNq/AuGbMd/oZ3WuADZhAE
cVlh9oyXnulFhUOKlgwgWAiy37x0fuw/Ldw/XvqHRMS0dIY5UdT6yLBnPy/jLuf0qUJE2JNP5ulO
JUPAbrYpQ2jXcrKXwVQfTaohHKSOtBn9Cqecl6U8vlpdZ2SmcSbLHe3scKpwrPIWoeTun1/qtxD0
X/1C10//p6ROcqcjzPURLgowEi0u/CJ0NulAF/LQ0yTPLKyRPD52eY8R8G5pWlizKFT3xmB6TVmd
c34q7tRYv8lz/rsvHXDy55djJvzQpcybo82smcI83Bz8sn5XXvCtneBX73b9wn56t0XE6S9UG8QQ
gh7rrD63DNhdTPbdmujheOSxdiAMZuo2hrYjAxAnTkRER6YzbM3XqbyKrSXsTn3bNmsA307IKHGt
LH5Rs/RO09s9N+Qv//zd/M1yLjl6/PxiLfpbprksm+NUZBxwvzhMxFBKXClDL7P+ZVb/j4f1Q2ao
ZP2L87ivj1o5HnRiPMwaOmoOGUsjtmkwS6S5ocO7DnjQP7+zb6UUv/oePuxUQREiHGdFfRyd5c6Y
7VOS2oPrGGhe7Wh+JSAy8Jt5Uh7SsPfiOdknXOQnnVJWpekQE+MuWUHxjrug+pxgmUbZGT7hGmQt
s+fGkxY3rN+81r/5Gj6GPZvMXM2Aa82xG4eXas2y0mNnzQFZDSPGAttRZzszdB50EiMiuRDAZuRP
jR6hA4aS4MU23Mxq95z3CjmL4WWHOpwj946G9NLIPI1T/F7H+u04kwjAmUMFVFU2ba7+ps39W+PJ
Lz5s48OesdhtTfy3qI9L3CJzGgWXddKVhHmvLvqTHGnt0PtdbqRwDXiVKnPbW0Q8SuWqclpKmhiM
CfNGQdBc9P52LNUTWv07Cy18IllPgoHGbxZOsf4Of/VSP6z5RaFkcx449RG/rOERkGyfl67iWp3G
w6VDMM2a6x14tEXNgG4TwoSW3pZmpV5JhrGY+m3A+4FRXordyMl13GBBRy5tQD5Ll+LUzvTggYSH
RxFoD3MpXh2tL90xzXZ9G7+prRZxEomZYE4q8RzQcnaOZRfE8B47wm/e5Lf2m1+9yQ+7AyGKnU1y
RnXEI0i6SXwyyUTLTefLIDXSrvvLtHnm6zpJ7OFG053UwtwWWaH85gxh/vVa8Z8f/BrH+vO6UgA0
9gjM1ZHpnUoWx0x4OCHXrqm10XXFkQJ79uhrRa55ijp+SgVJ9krdeXFvlWxXosFxK8Fo59DPZsnP
tv88QZG5k2RgR+5o6JHF24de1XAdjqY696ulu6kqOuWnEOSCYU/VnPJsOBlKgam4iDDeIzVvHLt2
tkQznu1qTHeOEu4zwsMWXbE5mg2lB6oXcADkNKWqywMj0IMgOdRlU8rcoFZvAY/pE4qaVxkkqP0y
uCaU2HBFqVzScvCQZtZTJNKXYc2eoVP5nIdij8q2mUaz2ULxvfxmxfgrY//jA/6wiVkq/TQYYPqj
OnGghQC+bweSueg8rWASVKb+EeFOohEQMT1aTTYW+sZkUfTZidOtzVHE61LjzYkqjueVkW+jIIw2
Qdcdm3EidxNz328exm+LwK8exg874lB2YT2IfjgGRoS3+cIaLgWaNdb4E2J57BrM1+Vo6f5kaRu0
Dt9GPCOsbfCclTsNib/MhVtGy9ekaK7S6WUJswtLsTE9DRgM6z0EmjdiBiDUaN8sYpcZ9LsFwTFw
sAGv1GDdE670Ss/cPhe65mG9v6UgAu/ksCMEzJsDbaPoNxliYzwzXT7nAxo3IIWpe3GUbf4vv7MP
m22wsM5FEMCgOo6x6/o4u08LUoc6rYkPmt1YpDjEtluq0+KVpu3xZKq+sjg7BLTlDQUr3BsJ5HRM
p8KmVWvLp2g338BL04JiRMa+nafldy92fVG/+tI+bNkKiA5Jenl3BF6ntaMEZDjEZjJfBEUUcFa2
r6hioYFk/QGqgnJp7KFAlk55pqwrvMVqhiU+gpm+tuOkvxsZPHlEKDYI44Xu2dSneMWiKh6/2WRj
tr85z6xGml++7A+7/jzBFivSKY+tVDt/Aelx0y5F/GpjbTs4BE8JEPdNA1HAmLJkaJYT4QjhQYpX
WJ+TJSZ5K7iq+nkvtSryKhqnmMkl0YYCOINxcQCvQcUhyWJJt8kY1m3xv6gutAbtnbBexNdYmIy1
+KV3wusOGdvTQx1DBeztXpDx79bKoHtZxP+otZytXSV/pepwODRzcisDDn3rqTFoM/L90KuHOXux
m+g6HrVdZeCc51d0qIMQLbogN9JaYtfqKZoPxRqoahrtgZBPUpuH9VSvEinB1P2pSzsO1VYZbgaQ
bNCnbNxYoy22v3m0/+ZpWS2RP6/3Gmhjz+W1OgZKx+dVcZloWzJG3THHcj2QGOWFa7ypVfZfJgP+
oFOqxcPTV22coh/BK1q5qUuNWZ08knZxMyTiLBZioCCY5dWkD2fcEB4QvfabLervbiXiw5GlHOmH
s5IqO6ap/UTx7ytprbkrVVobSz26pmnqSdetp1yPriZGGrusXCkkMqDcpdCAOvX4us21N3zXt//8
If7tK/pwMhEsudFkFSgZNSUU2pxAS4Ead3eQ/vsI3PhR6k7tQ3IS/ozJ1CeCc9xna4iZUUbWjgWG
OcqCZnQRBktMZVoQ/uZ39aGT6D/7zTex4KdbjT7MVtd2anUEnRz5wdeOK8nBwaNpyg2HqOmQkn1q
KeZVF3JtXpxOpZFBqhuLuC6PbHzjKqKVb6uMNMFTY0O+Lw+i+5tP7m92QyE/PH5LwaCp14ZjYaQH
Ert3OCF9VbEvLLs8wJf6dr9sEWW9XItufvNvrkepXyyQq//u50c+xwRF6fw8HukH2HVpsFNzyUw7
tk9RQEga/FGL6a2Wlp9OGMyS4IFyZMIY5xoFJTRBMZZrO+p+0y7yoYP5xxf0YZPlS8duDyd9tIbh
QYBIeqIbGMCk03UAheGm6xBcpsWXHFtGwSohovLO4NbvJTD+G9EpyQZM+b2M4d4YHL2ZtnL5zx/V
hyaFH69tXTV+enh4LtWqV6aeMSR1HWg44WvAmfmrNmvOsRlKrKvhGj+4ZhXFwylFDcva9hU8itBg
1IBBE+p+wBOxRTGIj5wux5suxJEstOxWDmKzYJm36DnxC6KTi7q7+s0L/7vn6sMmCFaBYt7Z/VGr
hwfZOTaxAxMd1qQwVg2ZlWn3OoZsEIwPj4bRvVmszwy4YRtkH13mpnLRxiGD4t4S23DheedDwLpc
x1/CglPtP79KbV1kf/UkftjzTDICI2WUMO60L7mOmlxoNZERsVp8FnXP7akMrxj6Ef2+1GfbKM9a
yXaHTYhXlvPyWGHvF5sNqw6erIbDWT+uw7du9+31/SuHLlF5/PexQeIvzRN/Oz1a/6GfIwy+/8Or
sf//Vc+EpeuUcEIPUhOBm0TDc/vTd/Z/RA78r0/zl/hnvf+Xf/5P/V/nb/ru57X+sAVSPtdyNhx1
Ve7/ez6kqX+OjhwbRZ8DmWTh+673O39Q+m7TTmESYSDWPPZ/pfevK+iPZwvezzA0TaVMCMswz8pH
Ly+5Y8EIQP86F1NF8tJAG13jcXpXyeSZUsvSOP+ZBdGKhWLfg+OS5OcRtdjYt20qwyxwRTNkVfNK
F0lTBu4Yp43lN5lF/oVP5rVhvf/7h+1/2tyIJfvvzeD/62sYvZG81r39pemEP/Pn82IZf9iMfSSZ
uRqmMr6v/35+TJXCEotvTuMx+T5E/D5fFPYfaxu3qq7zSGH9eHp0Hh8LktG2adb883/9m2nRt7nn
T8/PmqDBgJF2Is0Smm5p1oeVtCcNoZWKEmy0YkzOirC/zMDYvkpmpBFHJmlN47HuMExRsBYeCXF5
SY1E3dqD9FSdGEWtacqLEiMX6l2AUKf8b+rObDlyI13ST4Rj2ALLzZhN7pnMJJP7cgMji1UAAlsA
gf3pz4dW2xxJvch6rmbMJN1IYrISQCDCf/fPKTFGvY07WgKqaGmX6oImvJKQJbRLMwVWxKHFd3LF
YK37LSdvUZv8lJracSx0Y1bZP4RWbvMtsBHdzGNHebMKSZ29KtkWb33r95cWQK7fWd19XjI2J/Sr
wcUFSbFgj8xsG3dEV4l9bnq3jTL2G3Fwn7hIeRZMZ7NUF3YhIZ7gAQgDULRgaIkWpsF8SN1i3dHJ
uHHYtZxwaS2usdw69UnbAYDEi9oa6dWfR0x3cGZWcLlvC+qmKLhw2F10H5RSVJuOOne1smBcnNy+
OGtRpthsiKRi+Kyo4bQbD3cS2FzwlFtI4TdW0sl9npm1Jj3T4qMOzajDALqEebdYDKoXTdy3pMhS
awu4bCxj5j/I2EDGnOJseWkLSKkYt00RbnQdU8pRtPjDzML6hVvsAgRteIzr4rbpJmBSqhhACArT
b14aOicE2SrSzbHRwbD0MusYBRmfO5lJcmdnNuBPl0PRTz31iJY17K1hh8AJOndM4MlB/E4xvSda
vBhNE+j1EMdzgp1+mNcj9MDStocAaJOYhpeJKpjHLnTaGzrYX+p0gDfldUgcljLlrjNddSP42q6m
VMeunjdxr65oYpDHrNre5DZKBPWGO6vXn1nVg6e0tLkXFGmx1Gbor3nX7PsQjvkqJ5llB8K6K/2u
E9uMSeRyClx2ogPgvmscxKDCDSqbBzyz+fTsa8vyNlOqbrXwD1ErTxXumgSyYry038y01W+TZs7r
VdYR2uhSRCYpA1BAUX7E39JypubUqu7zggjTSSVWWmwCh4TETuSD3wDadmCfuQY2GYyzK+K7Ypk9
JGJtY8/dayM+diOektDuY7SNZXPVdKQAZzFuLQgNTELN+XHMmY+wWRlM8CYwUqLZv5MdkbQVi0ZF
16aX7rQX2KvWKoFWBiO9LRzPLIXUPMfdBiCmuStdBLuGFG/aF79KusmUVZ1i1Z7nWVLUE355mTMu
hHEiJk149q00enGHhFgf4ZmdqeIBTGKJpMpzlKp0I70qavdVPxrFT5uHacc9PY2nLpNkZ2ZiW54o
y12SlSX72hnXlj923QXiWwgJjKUnO1V9PV59iKM4uvDu44PEFDqT9KmI2lEiR0BT6pNhm8VDCcvp
Maa1wrOVXa4iZUynrulvoniQ6EalrldVHebVKukwu65SrxfObqhcAvvaqfMdfbt6H6TMENepbyZI
WHJuPs2aHMke7BDEvVmPjr1101GcOrvL7s0OFZ9Tc6MucVWlNt2DU3m1QQRWKzWqxNjDNLS+sGnG
2c5HpCtWBAh9jIKAeN3YDXZUkMa/IC57rHMTTp9iES6HDF19ihPESiP/FQ6ufMuR1aJ9nwLK6pLO
AgDRFCbz5rKftg1poUOD4XRrDBzmoiwbb7llwzN85uHkG73em9p29qjypFusgKx4VeN62xpT2xzn
vArNQ9YEaBh9zLQiJMEMrBZyPbNcuW9VRLrAbWqQ7LUgWS7qlskbVkSSswpmQj4AbcpJ+Tu6jXd8
ldxYNNlWFXUc0zxWhIlU0zU7Wu9hRmNWa4jC5tZ8grBa3ErfVW/S1wOO/FDvsw4u2hCnzcGr2JQE
uks2o3hi1BLgD9Qx3YDR2DzH4ANzBS7S6IODJ2v4wskY7FGh31hRm5NO/f4cQksE7YkeE0/qgsAs
TDAmphkIvKHmaEyrpo059xW1bHfN6HHKAwK+aT3RnZMZkLRhDHcYrmuiFzLHdTa5NlP9wg5d76DS
1LvPjEKdHPKY731GzHDuXA+ngm2/O2F939FMsioTxhRFo565rwNMYD6BDzqLMstlZm1Ni/G6vkSh
+Cmn7Nv2KUtfk18INjKJzNscFIq3AgY1sjQUFQl3u2g6sR6oTzrIwH3gpRTgX8zZluHtudQmbSxl
YWM4dxEZHcOsz8oKEfJnMkKrOWqoGZOdPX9WqtnAuNxgEqa9AdPiqm1KXrIIgKehws1npzUOOMtG
4cr6fqOaxqnXhhuX/YqjC0zlaKYOKiQBE+nhXNnOxRzVQ4Sfu90N2gWLyfMVRa9EykMX0aMAuQ+P
chfRbpLDIVrX9qLjw9CG5JFa3cds9eVTmwbGMW3t8m6ubfCz0nCY6HhN2qSMGcJ8XntN+QSnGUxS
nsysk2FJjvLesGbS2qaTOesornEGJ7y4PqdWFcW6aJ2k2bupPz0S3bZwNksPmdO2ux+9z6O6c+tQ
QCwBbfAyw5I6OSVPEhEE9hYcYutT24I/F4JXCQ5tgjLM4G08WecxjWmhGJLzGPgG0kqSgAmRAr+g
B/b4PaNz1lqbrm0FOx1GxdWbOsel2cfML21WeAxwLD2OUEjUGd5u/07BTGOfR23fYtSXV7TEvezK
bAOh4EcpzU3aE69myp6hyUExaZ/mNDNHxjPhmYrbAgIkm8Js64xQFL1CxnvoGhLEiBOC7RpHsQ5i
aiM8Oy93uOf3perH9FwnzgN1WhT/cJsk9TbWRXhNTC4OqBo2qKuIQNlXbLX4USGCEmZJZ9Uw9HF1
hF+SY3O1ScOCP0dmuxiqPc9y1L4dPaYALb2MLemvhJBA3E7+z7wEWCrNFgcS4YiJ0B17qQ1XEFbf
PJHTf3GVr0jQjZw4diHgyk/4COZFdVQwMnMuh+g2oVivAdsu026l8jYkr9UZWJaWzI0HlSA1YI1i
yB92Y+Ppet+7xvBLUjZHj0tjvMDXD8iuhfnB0Ka989iSwPRrSffsNMmuu97moQ0cMAMj1EPG7MFJ
S9Xu0qp/bSC67JRlr4yJdTTBFxHW0SZMYbWN3GloRhgE6KqSPCiehKaOqekVaGYUryeiDRZuYvMK
OPBMkcW0U5WIbjB89jsjCoxkUwZdNu5nRBdzgxXepLWhSHAdROlEYnnkQEboaJ6PgMjSE3g321gH
UX1oO4Zb9FTiuE3zn7TBeSuZOfZtCuPlEk09PMd5igkwGqWyb01enl/CJ3DszLm+kHEl4+zpjfSV
vE9GEj48CFN8om/kRmSWvecqs013CvcyYWnYh53x2IxmimHIT6GcGNW4lbJ5tulVYDaQJT9ILRzM
DJMsSRf9QqkbOQUs8s5XZ0e4mYPK+sWFVYc4JxsRDsY9h4wxXAH9Q9Mfqui1VaBOMsMJP8CAmv0u
GXV6ivshGJ5ZudF12iSyT5NoUKCpRnlOeDPnqx6uvreRWTx89YaZPjtRXnwM89Dj+3LafdTnlGzE
yjGOMBXyT+Z9RJHMqUlWtrbUD8rkLAn9VvwSDvuWbSnrE/0JLkHNuEnVfh7FlJ+h8LJSyjr25k04
yPxtHvviO3f8fjr1swRpXQ7dDBrHUMbWigyL4d6MKWE1E5N9sry5D3EjFfx3RNNhKwM3xTvi56NH
nNaehbgkwu0ILmZl6hwaGePODx2Q/DAM3PLWbeIlIDexXK2gSizxsEC3G/673nnEvsyi4VtF+ZM6
CkrehjgcHHtFsTsGJtj9NqAJ11PrtqhD2oF4PYPfHCSJtRGyNCT2a47fCbTcwBZv2MY8YuR1YurZ
50f8pUJ9cPRnQ+3WzZGFYCgY99Wq+5zL1rIOHSHv7KznlHh1IQn0dQb4lEZk9T2tdOM3E0x4WXmN
1Wk1Ra54al2RspPsfDgTiioVG6zQdClgmeonXiNkFXMzXhrNqvyRy+pXp6zs6S8jvZojjXZTOo3b
qGn1d50sVXnDoO5CUsK+kxTPZjPpN4IqtGwaOglehd2zsMuG6RevCd3cKb/KbqIoFV9FWZEf6cPW
fe/dvGy3TPtismLAUCjaIfqzLprm2lTYaCcnCT/TfJlkswO+H2f0T3ZubbvVpDZyctAiBtNC5xzO
WxHBI0pCQDg0UElYUqQuU2NHxQ7mLsvk0u/NgRFLxEsVCbrNZHyoKKrz1vZMtciuHqQcViWQ7DWN
X5lLBCa2vA8iNTVB8LzO1cZUrfsSGYXXM32adEYCgZ7vlUDDvy+o1613STym3TklMbL2etTXVdKk
y4NaFMWvJhJevqtCaT2zgWlQhtx+2SXFGSCxnq5EZMavcfID5jlGar56xkDCatWDojmbblZds1CJ
fE/vYMkmzql2pWU6/S6SAk4ZpLeWaEcLgiNbaeWZb2FIIAwcozIuOTH9Q1/10W1DVBrTXZJWz2VM
x9Buitv+Po+s9qvxLHOtZif6RSVTv0RFqDwK6bHgbqF9gWi2cu5yc0BgHq26oofL8lWyxMXlLfm8
engQA/mQmDGsQ/2PMPtNBK2EunnKR+WlC6e0Zku6IMfrRFewSrqA4xAtAJO7TeD+gPGJWjdaOrG6
11Gp5iGcI0g5/QzCgeSVN79V4KCpreMoR8zdAKSwSWztNmspbGbds/vgZv0JKxKVdopNDQ6q0b4y
0OyJhkRTp/eJYFMA1zrPxksZRthYZ6c1NxaT2Fc5t+CoQvAEGVUOpsmeN5lm6NlzHJ+DkATcCQec
Q3/24FnQVWbAN49BPlXTZgRxxhEPUiRCsTV4w9HoTX88IJWo9pLMnMquOpah3BjYN/H4cbz6EZOJ
I62VmNGObS5vMmaB7XvoRhnwq84g3icDG4JczK6myaVxPyW55iUVGCS8w+nBazhNdYGZMkdxMnZC
qXtr+9I7Ir3oa5NnNVD7slpR+lK++U4Xn9mBBLD8YueR+E3ykccjraNBHsDO4VTOq5T6Ngq4kx5b
AxbcHi64Te4lswv73CuLYVVRVFvPZvpmwpuDh8J1SMb0tk3MgSxwwyVnOdiQvZkSur6lu4R3DWt6
zBWh8MQZpXOT1T2I/FAa2SFOa8rXqoioBoesMmw2pRd75TWguzTMAPl6AtxR649l+GU4A6QQ1tU6
++iHQp2bmufuzleGKA5DaoThUsfWHVxoq+YCDUW2epSqejQDLm0ovg1Iqq8DZDOCM/XTWCkUG6OB
2caPMvP7wcR8TAnGKojkBFe+bh8VO20agsQlUsVBBAtXPopfGJRvZEnCsi++2LN+GrK+D7V6ALb3
s7Dk2e5Mn1Brsa30+GknRrpx/fbIrPEBq3CIL4carKKcNtjWX/E4AQoT1bUJqvvAKt5F4z6mpnE3
5MTTqjjClwRYfPKS6q4YNZQSyIUk3lfAwD7pNnqvktzcBD4sqEIRPBxHC8paIX7UXmZ/51bOoYBO
Ws4a8edoZ9uqpOgpxM6ahwgnOTN40eEtaUNdoxLZyw3TEhnlDL2ydB6tC0ceCpU+mUVTI7yw6eRu
/zlQaQ473H5ISAdBTDmlgqzc5IG80CbVfWSDdHM0FMecgynNCmNzUJH1fg5LNcP3U1PHr+B7jRs/
M8autybBOd7Pt9HU8I7DgQ4iYrwTFPols/eAinOBd4Bq7m0DamyGXLBuWRwpIBBuojk7wK/Qx4HC
HnA4cudTm2Ho8tZhCx9lOA5mrzdW2UybQp6cB8+g8k6RKJ/86s6Ea7duvfY9h5u/y5q022U1bQu2
HPlNRgW9DaSugQiQkGMEK0lVrdm2z+HkXxsrhILgxOeKg5TJ+rQa/XCEN9CKX5AKnTMLW3Aaek65
qDT1DbWaCxxgvGWrZa8q3z8EDaEq0Zpr6UUMuzBzgWn5dDzr3aLiZDvk2RGjRnrWVXylKGE/jPZt
307uAwNl5sti6aQ1u/BEu5I66soo4TXwbvLIo2/8DgIgxx51Y+s6PbpyegsTY6cUvyBvf/wZ3glC
2bCOZmNYWzUlxnl+21hiPHqJfKiE9jecISNuvjo9V4bQztZZrnnEEXUu+q9oBCBlu5wDp5Rvs8pn
tSmoKVpRUNceiXHdWQZG5SJHN+rVdBdm/fSl3eDoxdFLRytLWnWnAjAq5ZvTHWJCzQzOeaCuek2I
E+xRL9M9YeKtoyxxkIzyz8zz4csUdHuCZOu4z/r5Toy2Ogy+oiWOahReQ9xOrN7Ehwv9yMeobTDz
eCzn6YPfWJ91zubX8nwQMwq0IGAH8+Bpq0Fcti+02HR3ARIaAWFCaV7xIGT03gWJ2oS8wdltoAuY
0c8cFYaS0wu4u3kTpSQrlUp5DXXhvabc5VQlLn0CnJibEPROB7DfZ4SjE9o2idCOgN/kXZsEH7Rd
3FSW+Kj8HquJFYTLvgjGf0guOiidd02zxTpO59vAJ4wxWZo6NcapYUK9LUnJY527J7Ol8yOZsja8
o1hn4BgpCR5v09pNjIPuyAYeEPZRRkvhxeUPp7Tr/LuhO2Q/J1l4BoM2P2oQVKtaEaxsksB5oi1q
PvdlbK8bZb6GnLK2icgrsDa040BtxS456Gk4gEfS9Btx9VHF/K2fNv6us9vpQUfJfHJUVPB4jsbO
IocDU9CMvroCPQNWOxvJUlPqp3jT9GP9KCOrAGKHLTEokhvyyNkxLmtr5wMBWLUqfYioxa2y6iko
5nvHd55itvmruqv9m74ppoOcukPOhpTg2J7d3KUEmU1JkxfRipyCug8nyKEyGXjF+U9MpOs1MtOC
tbGtm5pNyoEqyi0SJIRaBKAs5Jl15vq1MUmX4ooqDkUbgzLVcoZlRQ+Glc4Hp2gvvoM4UWTpXSfN
56kmq6yVoo7Mi26yRNU/jZldQNyNtJ9ydgKp5EJL0WI1JeOxDLvj4I8nXRTRI/Tr6RzH0mo2fuYc
Y48DZORk+k1BaTjUs7y1Hf8giVlfnHzAm2XDZkz71nvH9fzDDWZBjRsWKz9on2drSJ6Y/ZibBP7X
bghwruNu2MeJfmr8olzDST01SJoq7WuE8aJ8tVOfkX1XfcXw/0Cgb4aIA30hxnYT5sOvjIekooqI
dhWC+LsUzAIXdptxmnSQNziR8lMhevMowfza5bHbEOmGwsKh+Fsuqc6pveYNtQCsI8fUzb854PCC
NyjerItDGyRvYxCthTU9xwWEW+TxZ89V3ns8xw5e7pxfPtDwB6gmvQSm/zUHAzhLMe/xAn1Eafna
8YUGlsXvXNc2feyU5WYezL/o0gNVs034D0WNv24zpMDXNjadCEcmYMUawA6zI1Ryd5fWYEHqcUoh
tZZ4YxinRaeOZerFMbs32VLcEdTBix8R5fHjX87c4bNM511tt7fsC2l6cwSCTuesQdFjs0gQbPiZ
j4FHBLinM/7SNPOn67IAdbL2r0B+dnXlXnoHJzADKNf+zGVgeavIdMZoFwdtT1dDjUUfHRMIU9EB
kXUbjrfp6LUsLORbFrnNvxsS+nRVwGnB1ok4h4Tfthgw9ggwPhy3sHojROxdQq7ytzAj/WkZ4s2c
NWHuVeNPsHVQB/SdYPBkMGEUUbphmBfesuOiK2juo8g+Rm4zAmEf+ArWURY1LzixkDCk3AH2GU59
XCpBgN2fn+HZThJ07QBMg2Z0j6KXMVdhwYsv76u7HlEh5jsWcxERbKiqVj70cz2KbWc1kC04SQ3J
A7FlwDeiZT6Dtzk4NSwdvzI0+4vZDfKn7bUxJufBoudcZDRnsyL4JTl+R5+yZl7aO6xhFNmFP52f
3CW1m4pTjkC7oxNzSZNkrbNHNJu4C+E3w3cV6ygNPqaiuBCpQmn1XF6kOdE8ZU8UlIPlaES1s0uK
RYELIroDPVG3RiAuRVQaP1LutaulqQdzkHcaG8hIOEQozYBzqtkEqaOjHR1r3yw3t0sNS+63YqOD
2F8UaaCGFeRl+KguAkIIG61v7W9hw9Ph0aGMqQJ6BwSMl0A33NWRTGBBxPSszmGwVw4xd0yaUQGA
nk6OWDAjaYSBvPQr8czZkOeWo7Ptcdh0yJZUJA13mYxyEMSqnzW7gVKT0ubhhqoj/Gzedaii8U5R
c/Om5iz7kuDo+xWD5tFiBFJ5286DSuRGv/kM/yP3y7+0tvze2fK//n+zLWAuMH2izfgEwEnhy1/C
w//ayLDOU6V+Nm1V/j0B+3tDzD/9Wb8ZHGA3h+Re8dkIaI7Y2ejP+LtD5m//CssDZRiwJ10LVPfv
LTIOOHuqMnwYkDYc+v9jkcE9YxPGdgHeMyKl7eM/jMQuHob/8cj8w68e/Mm/GcY67dLOlceuuElc
jgGcmrBmu0hftMWvrOkWs7eN77heT/NzHe8QIDgYShoKk7WI6E9ece8zQmxdZLuD/wNeKMzl0Huo
66sX3eIEVxFT8oM/vwbdWfrfKYmFciKG2f6o3XvLPVMjQb1REgOAWFsZBcmfy0E+uzXIlKpTbd9o
71oFZ1dee3gD/PPGiG7m9E6P9BaVOM5vLKtZ2+ltY5DDoJN9bm99dw87fWVmX6xCUfQwhC8iBVv4
M+NI07m3zTytdAiipd+p/FLIq9sj6u366EZwoi6fRrFilkKdjiEPdnNMhk+7ZzBcIV1F9Lp1D8X0
mDhPs3k0sldr/uizo59cIs3G5OhNNzF8RX7OsPPUQS4Zy7NnRRSOv4QQsjjh0Fmf3Y3TnpG0K+6S
8GwNECJvtDqMyckZLlN/ZTSm2S4lp7l/N8Bj8dZBDHaQOA12Ige/JzXwthHxwRhPy18VhcuvyXiP
0Mp5g1nxDUtnKW45wdb6McovMjkYYi3ZOwbbBSHIuH7etHI/eafGOPhqZWcXZe1sta+T37yI/9E6
8s9ddP8P+uMwFP3rheB/zz+br89U/tHQxP/y2/MuTAxNpsmU03XdPxTwuO5/0XsjhM/kwAx+e6T/
bmhyrf8KmJjSfEE2HU/eksT/uyEOr5NDX6Xn+x52Ngcv1H9iiFvcvf/zrPuOoMaH8ZOF/y+0MOb9
yXNJA3zCxjzB3zxXKbD1yHhH4i/+wjH7J7v13z7G9fldPdcJWKT8P7l66QuwrJmx/zaLSFhPzLd5
ohCOPHsaXifH/R7sQR36xmb7AmfkSvSU+z6zsk8Pgu+FKUEsN22ZopESweWpabEiN1H9F1HaxSv/
p29DWAuMwBGssVi9+Pe/M/imcOeh3pEwEuCh92OVlJp8fRjfdO34MwbBfUkDJr8tNrS/Mr0u38A/
fDTDhtBxKRsRzp8+ugTckk5BZsN6yfKHAaf+a0sB0DZ1sAnMnc+Ou2qjzyKKkYYSs32tZKJf3Q61
ZQGpW3k/HX93F19/++zfkwj+ya0hbCbvDuQLbre/2XR/92XIxMKp2ZU0UDR2J1ajYWa7nHqNH//5
x4SCiexy/y33/B+/81pbbeHqdtxWSdEgjzOcEwIf0P/Fp/C8QHoCRAEm5I+fQu6RcREIqW2azyGp
FWXsAg67//5Dlmv0p2voiaWUxuMWokrzT+ZA0opgnOD9b/M0ci6uZ05Ew8vqwdZevHHmqEU2cP8q
hrV8P3/4UFYQDImODZJF8Bgvl/F3l8l2dFS2fWSjRQ0fKqvS6xzYWBrCMv6wqxJwI0ixnS4c2i76
Srz8+z/yP9wky6ezgoQB32roukuq4HefPs9sYTW1W1uvz6/klXxe8H338O8/hOXwz39I17V9fjzY
D8v3gLv88WOgWMHJBW9GtsaYNoNIBjq1Y7lEbGhinDiVv0fhhOKCz+PSDFQYznbhssbMOVgw/TO0
x/ZDmQSK1jWQPLw7PcSxmEAauUkx3CSgh08YHeQuS7PeXg7qsD1njF9ZMMn70ppRQWjf9d6jGlw1
VjiQ0kBRiVWnNK9se+Gh1jLu7xmGxGb33C09XE3rsFNpRH6/DF+o0my8d0C3817KkJCcm8tffu0a
T4yHpl3fDf1m4jLDW2RR3sqa7hm4zeUlbyQpiGmisEw1EgEt/8n0Wv3shERpGDkAM0uetgNVNFsb
Et1tMVaUoSHl++CU8vDk1F5uUSTtzN+zmyPp8X+fEgadzyCrHbRPI530WpFEoF7DxpAVKGW9dwRO
wIbBr/bbBqxgTas3lZT0eRYpfQdei2/Vj5dR/YS2DEif87DWahMw/dyF+dS/eo4PsUrisjTm3L01
EQgYUul+/oytycA/RbZq3RcEKOkyTudtQ7nnAxi+/k07ebDNa0BjoESFIK80HgKPDEBR5QxBJlUf
UXrY8rQUtfmuAa2sEgbATC7hmhLyt4Qy5K3nNO5eqDE+KBbxFW9p68iG0DsudUqbeQh68Nud2mdV
GzBgmsJVgnli23tmhbgOjysg7zDPTripQIlcJeIhOjG9ua1Z9YfKzUy2wQOEsOhx6oyHuGunY22a
iNT+hPLF9osug3Mn4LHAql5HJrE6L1KEO5foXBRn3bkd3XSdiLpnfikO7ZSNJymxFxt1pT/8rj04
XkTTc8fNxJ65KHFh4XFfd0MKXLPZ6My86VIb0Y6pQuyKK7r+g/QkTMA4Vcz14/DqNUFxrAzXPpZV
fpNU2S1lymLr+05/cE37I5CAGKofrZOftdG9lDFKRzzRdmSWb0I5/TGI+fLIRzG/L0S/sRmir/A3
TmuONgywM4uauBj4H226IFj7UWPBZFAhZgrD2xHOoWs/VsKly6WR5iEkTwgSZe52XsK2dWrvg0lw
HCDLs8kS584M5G06D/amMd1iKymPXqkMw8jKbqS+dSO8JtoKjzpIHZr57PlBG3TOJ3UfXaMm+xoD
T+9TSMwXSt36LcVV42l2O2O1WM82felv06KYLsjd1HdjjFwLpalMrpybqR4OtTu+a9OsDkFavpW9
CZmGuk45l7QrOMFziEPgaudm+N5juD2iONwxEg+vZQHvIR0ggloGPUl203+L2gD97fNrC3X14nFf
Zul31AGV1hh/NwhPetMbggaJOX6G+XuuxAiyOuNLC60Pypx6CL3TJ8rHUjQXIKepg6WtHgEdO2KA
GY1AXYuzFXlmbohDDjxlrlv8oK9gj4R6E9fwNTN0JQuT3KuB38AIGOAi3MybPDcO7uDPt3o0qE50
gB2WC0TVkc50N7H/W6kBODl3FU3gJrdW20bGbvT0V7RUQBResh/C5AOP0R3QjVdIhfXF8yE8G4Xm
WV3Ww0kcbcGMPcxGzhMpVrHaD0Hx0+gHl2frjtO9NedHq57FrjLA3/fT3x6n/ApPgDomCQm4p8or
SELWcu3vddOehlp+SYmD1e+ck4g7gNHF9NnXS5jRZWqtuMSV6nAlwZAjKfbehf5thyy1rQew8WYj
oq3rlO6XV5jgKL3QOqZm8lxq+TYNRv5Xe7p/2E66YejAl7JNAgg2mYE/vrVsLxx9yuPxQoDYfLLd
eGGIijSjpQzX/K6CAPukRGGdJeZ0XMdts+0K1dVY2fqYF1eooRGG/XhsFO6ZlUDZwmuHSu1sMyre
vmUKJOffv2qF9cfTP1t1fmmOKeyV2MCgVfzpVZtrSjXr1CfQahjztMs7AqY7G2MKD7KIQtwZzpgT
rUtEQztlR0XjYWgmr+N8TykUvYvUyyGV2WAcx7ZNHgJcTPCUGm+e1nlRVV8Deu5nlHMc2Fka6WDo
2+GpGyr9K4aX764teubMg87rCUek7qaPKQ2TLyOdzXits2kZDJQxpUBxJxbobVt8Oq5ldHSme+JH
OXF6SFW+sJcKwxo3M3iTX7RkZZ8dajWktypo+WA5qxo0gqzQLmNfGzuKFoovHhkov4bZXE0RM322
+wTfy8SE+ErhXTWvyVZj94jMDtxQYYO1JtY3CGSQhNFuEIy62DDEzm5xngYPeFFmuQ+A6aojRWXj
J+k2pEa/8+bPocuBxOL0Sef7xKTibGvWTHI2VcBRcRO6Q+0vkCZchcSNIdjpovR95gRR9SMq/Frt
aOmg1HloShZjN2qLu8CVI+1kFAA9C10A9TTsNrsiADq8HEWv+TKNYKR7Pqevw6DKjA5oe8Q2pIhM
IbJHphhAe4NjWMFy6x8cr/KLDcZhl44zm27NFUdIJrqFmTA0ArhTXFJbAms1AE0xv7ZBL58c0x/C
beMM3rguzBTlWSnIk6uhlNnrCOc32aRdH2Ybo63wZ1AcBCg9igtmwgHd1NNN6I8hYybRRgffi7Fs
LXDkiRNPpIN149Kvdow6K3+DJSy/zRi+KNjqmGXW86P4W/j0nOHDjSn8YapbhRumGelPV+e8ooo+
Z6qg0LlXQZ6X7HWSwvWX6YZJFMQcVMEuhJjIqpWYQg/83X8gPtveTQqyo952Nq+7W282iuzsiyaI
xlXhlto65UFflum6NMeGSm4mcNQ/6HHqN0Zsp0fZ2/38Ap3VWPwXRBMNjbqLEdIMxZZ8j3uSXu02
NNVYDvB2GVps9kL2ZduWFsnnplxA05UfjY9DXy9dT7zRQOqIwcZMxr1wX9sk1jdxFgOXGLNkya2L
DKVqnrS1Vc1sk9w3Y3PEYOpRwDwtNT6MaINYcYdlzaNXpe1bYlnGvYdl+I0fCUgoS2T2o+Ps+Qm3
DJPEVIsrtz0eg95IRXeYbH+sNmYs+7vJqUt7BQSUOJHVNSGOJs8FFVzbAne3DJsM/gxZWTYKUcog
vSU3wcXA7Jt2w8jlyvTwQ6eAWjdG1GF7pSFkSLaFsBqLe7YXD2nsNx4mGeITwLYJL+54DflUPqlY
vhqYjJhLpc1/s3cey3Fz2ZZ+lYqeowLeDHqSSKRhZtIbURMEKVLw/uDAPP39wL+qS2Sxyagbd9IR
PRBDoiQi4Y7Ze61v9Qlb5FkeIVanT0oH9JYgGp1p2MQkA0K56ZR7jUCt0Z9qbZRBjhkWSgWCUnpm
UaWfIXUU2YWjYW0dIwXk/bJTOEK2qA3m5CGEqjKIeAab5HVYYMGknlpPJVSnHgRm4zzq3J8D+YE8
7rqDsYLEGXkBTW5oV05Cwtu2EwWaGTOEmIGE3PB+zKpDiQ8RJAAUxLMmq5TZjmlouGSUY51Rxz2L
K/fJorFzN7WkCW40LVdJEB5KQ2wYKqz7An+93MiqqLMtfd+ZQawHAKAL3Ek0DSbnJZ/oDo9KOxHe
Qn74Ofjn8GH2ct0+83g6wC9zw0A+W/g7zkYzxWcyj1HP3ge2D8pgnkPQf1pLodKaWzqbEAemi3HQ
O/rDUxbCEBZhjnRUmikrLN4ZaqjODI+kzVus8plChnPJzXthjDV18iHYBUMLaVSIL15i3hiWhNky
0am9xARhuufSKNV+S3RjeE4/w3R9I88Sip96in0tNiKkaSkbl3hrZR6rVVIeGNmnrhb2OnZJEVtZ
TjNceKzxnnW9qKFg2XH7ok5ivtIKiTSG50w+VNIyLkwz1KH6zlr0LC1pgg7HuAcPyc1S9KwDBSDw
dB1r9KSBzIIewVziN73qHs+KE/EemmPpj+waW7rUgwpEBIPJc1zVSoGyUDGttVPr3Zo4AnLCbGX0
rstqNgy/7XsFSzMdoXrV2Vpz3uOpUYho7NQUZ7XOJ4m4LLscl4Xtj9ishd82U/uojPGs+45Im4Y9
S17fEWUk4kBqOalQ5cDh91M9OIgu096ythqI+l96Qy6MCrBs4Fop8hKokvLqWUoPT15HIU8GEOVp
t4qYMMvasH6qCB1FAEA/eigY8AGHq40ERty6OEQEEZAsHYeifwbUnciNPbkNrTicEFCmHA+wQqsn
2Z0sa749D2CT/XwKGa8Go5vlFg1BdkcIYke3nbcr3rtWLS8coDHXmQgNzddRnaPILFUa0DUBP6il
tZ5FRMSyZd5nuHafjIgIvmhQE570CAO4QsQ4phInie9oArN4quwsFwFjBbErujC0Yh9Dd7XXWY/A
3ierkO7sXFP1WlEQmgOinodbPVHo9VXdXF0PPAQ8RMu+y9PdW3Taw7Wwe2Ncp25RXA7CG1hbMIkS
N+Eo2NkGmy3emuzB/DmWHpaYCup6v267trvP8JhdGCmPrN865H4gHIllskq8IY4IpovzK73NnG6V
jYtgx0M1xn4rCluGzDGenmupIzUonDl7EFKw7xphWDjwfaQZYfaRebMtkYfFt3aRo9jt0/hRKTR7
XEWpIg9QuXLrMKhuc55RY7lux1JPA10P8TdUjFuxn/dmHm4KieyYNkROeAN2T+LIE4FuM3OjzvAV
2DDeJrEH2hSK0ncrWmkkQmh6nT6N44DYvMT25T6wiUu6deiO83zXhYZe7q2ki84cWPyPUq/AbxpM
PKMfMxFOAUVWJHyphRCEYHdhP5AXZboDd6ecB4RkcB+6GVkw5gen7TZC08MfljCZkQsUFmSjWJkb
OCwWiNAthKhIqBGS55gF29aQHoleSTU1j2jRyTab0mnyTvXQzQoaOjzoK/rXi2AydPRT11sztPEZ
pSTDO6ETG4NvbOeCktSm1JG/oCgP2cMkQ/zqJDoT3gBl0oPmFKPrwERe421QWoTqpE3mrxhSiCnS
M2TxgGNzzDcgiOoLExcgaUxl0v7/tqxIqJa8/O//RRuWXiwNFOSbrmeZxlIh/r93Y+7KRLy+/O1G
PInX7m8ngo3av130Ip+SMvoMVfzpj/9Hp9axSCDX2MK59pInDtf6n51aQNd/t1XNwDwHwZj2CfXk
f7RudLLJNdeiceOYKmAEm5LoP1o3ivp3nDiQD6BdU6olwACw8X/iR39ffQWATBcZn6dmq/R/PcfU
P2ww+66IZGJHj43EkiLb2LrWuvS87uaD0jSvTSG2CGZiTKHszTWQtiklFeFi3kvoNwRtabz8ca0/
6Rm8r4D/4wO5nL+rO5Tzl7bVn+Vg9ismscUyeiyyGil5ZOP1Xr5kGqHDKMtdFDLqw9fH1N4Xh7mG
FIbp2ZuOzdrApaH+/qAdw4wyKYlxO9kKjuiWzLKhvY8mtPWiBXvWMvv5ZYPvrSnje5SE/tcf4H0F
nu2ybXokkHq6Bd0Q7ciHu1DEZc8lXTZ8erRXesyNjmCorytyOK3LdGQMMKrkF0aRcvefHtlatAK6
gUFzgRF8KDC0HcJznWbhtW4r2tpgvQmRoiIWOJQ3XjdsOtO+sbR6x7b68esjIz3gqv6r78AzzB02
NNp59PVoY9ofjp1KahpFGxdX2YpaM79Op5/7feE7PjjUVXi0zr3AOhc7d23v7X2ytfftwd4TTh3E
a3a4vhew2uH7y7+rd+2u3InVZbsT/NYL9L1+SdVpZfMPf0n/16W9LnfqY3vwAnPt8Nfp8/A4XeaH
eTtekep7ivbEUZ7P59HRuxuvhsuKwtWlvkcw47NN8immBW3w65If+usX0ryAndaa6+Qn6ytr3ftu
oGxCP/QHfmeslJ0dtGt1q26rgMjRTbspfqf7JhDrwfd23s5ap9tqh4IH9uf8op4TOHM9XowXyqE4
2IFz1E/KTt1OZ4PPrtGv+GnUnd9+vhtYe2XDdmI3X5rnxn75SUxe/u/dAZPQyvWd9fIx4C3tmgMI
Tv8Gjq7P+ncfb9nk7O1z/Ga33Q4XzDcPsbN0wP7tfuoqPWc6kAbP0/u3KCFPMmwsJb/arC9ukxWi
S7/aRlfyORlBMK1iF5lVUGDrO8y7KJhXbBtWBIxswEAEpFpuo4Bg2c3r9vxsWoHo8W+m1bCL1sDO
VnwjSAPSKPjUaOL4Hr9OE36s1VWMLAHExaq8o4yKGpE/r4cdardN6S//d/fNK2O+r2+9PbeGZZML
oTGyL4CR9+cJInIQoTSKqxENr29Yg0uMRZNSKy+3AyQBstFTPF6R+yzQ7R7/+lIQ9toX8f7tT+hq
H8sIB3lTIPTDNkXlu5wkGLja9F1ZQbxlQa/uQ40YFn2szt6+aKkghBAnp9PzhqpkoKDrYxXCa2Qe
AN1eYMFRz0JO4AwFzj++oOOChBZGzvpf33v7d4SUuN88AW+E+Q9PgGUxkNJJZABn+np/ZcK5HNMp
adMrCkJniqmAqouvUxEf3eIVHN6NFrKZSbJzQ9FOuoUkOXE3xMdJKNgz7gR9PkvVFxz6x9Icbp20
fKoqj71hcqZl3qEvxENPNBCGDRaLz/hSHtkO7yoKAIjkN2zfz73K3ibavUtiY0D2zKVJ3FpTI8wN
yei1DUw0/XgcRbZJiQwazJCO8YWV9YEQdRBGaI0cG6OApKNHiLiqriFZHUhnujCQCGoNATcQFQZR
nQ3Gt5Xe91PQ20NF9QsHkcOlY8D90PktUrf32GnGV2q2GHZSR2KmNleD+lsVTndIxFazLidhb8YI
Les3Q/GHg3PLuGPMgUjAWI1Q/n9/38bWwYkoNJg0MV7GsEEnOU2NWI3MGlTewjttvIrLvL9uTWXt
8eG+eXDez39vCygmQZrALNKQwH58o2jWu92I0vci7fTXjADAVSybYjNHOvxvlNSpMJCdenVC0mSn
bb85+/dHd1XDNais0/gmSwLztLVcnT860LUJKafsLfW20TJ9N5nRdcrm/aD1yPHVUGElb3DJhQV2
p672yZz0pwyVqNQQt0GcOtlmieB3LteRwMlJbe1XndbdbeG06Tfqks8/qc0m1dNpmC9JGH9+0hIf
WJWzkLjtoWqiwCWpXcXSnNCsKTuwZZm1xBCX63wx8X99lcz3o7uLmJFLY6oeozstZMv7oH8AqNa6
uugrEED9GjpFGCAr3W/WFPqLbYxsliCtyNwX2dydF0lcs90s7yYemgMif+x0TQ/ZpGLkb0H9SVP7
4U7lcCUGvd22bYZDevmjXeGWt0zi5AmLSrZ4ie/6qMjPDUu9oEKQXjmAM+5McU6tcDqm0ZnnxPKm
0uLWB9+71HQmBPG4FfxuKOXZTAVgPZeduHai8Fy1JTu0ybh7uzL/Azq0/6fFrLrxxwPybwC31VMZ
5U8vr138p2h1+T9/7Xw8/e+Iy2ybNd5fWlOGlL8gbq77d1SmrvnPzc2y2P7nxoctEdJlytaayyjE
zuT/bHx00F3ktXiuu0wwaN3+k13Pspz/1zRFO215iHmGTUdDUwdv4/1rVEQ6ZjvFS3ZzWpmkIE4p
tgnD8e25zLeRgS34j0vz7Z7GYUhXeRd5g1wHca3rfTgeqNaso8BPOgV1DXJtu/DWlHGxnwgNOk1u
rB7B0IbfvLDv39e/DooIWQNbxq7XfAOi/zGq6Z079LIyo51gTXbs8iyGMm6zNOW335zf+2Hp7VC0
+d+WQuoi9vo4LEm69rWtY+fCpX4k+FpZ05swsThk2Qa3GYsy5jDi4Phd7KrDXy8gb0/0Wn1yeT8c
3uUkXZXaMhMnQzh39P3ttJACYBd0210mIKENeWFsRDUrlzr1OlQUFWQcV8TmOc3O5pkmfPfdBPLh
UvMBdMxNSxDQUmlg0/7+A5BWZuFh1ppd2C83ORv1u75Tkp8Z3pM1BmzKmSHZ84ca6S+s6J5lX0nE
X0R6ZOJL0Wk3jt2jO9b64Qdd8zxaf/38fXje3z6fjkzTM3ULqrf64fMllUWpJFfZERADtMqxZ607
i1wXN5djAKVWufz6eB87wMsBqV+wkUYMv8yoHx54YiOwtYi+26HagQ5k0hDRVpyZjW2XbLvruGrS
6xSwCTqlMCiYV0J6FQ4pn1WWieDrT6Mv+44/XneXig9z/DLgsN3UzI+vH46aql16qjuqoOSn1C1s
btireocMXMMSZbRxivUZoUPS1y92UoptN9hz0OUT2vU+dONrpHfqT7PS2wRRVBtRWjYS8z4Sfb1v
sXlRtKYQDN1XaFSSB5cXjkT45FiUjbIvYncAbkPXdBPKKjxBk1B/fn2KxnIHP54iHT2Nu7y8hx/f
wFqQHgnsAwcz3h0NLnPTGWtWteNdTiiwXzn1eF95TbpYSzTvHD41riRa3Me2R6aahZbYw7rpnqVm
KZdY5PMb0gzVnyOWusWjucAitPrRpX2/d7o+fTG0XOAVFvpTPytoe8ZSDCr0IWncm12nYrQsZ0y8
hQQ4GHn5zdenu7zQ/3a2Ds5vzTYQ236sESlyCDPgLvmO2FK6Bj1hGt1kKd8sSj++NTw2msrLomsU
DNElLsPOHwOoi0y4H/lcO1qc0Q+Ftl0dim4v29l6dRdG0Ncn9XEQeTscSshlIKMe95be8sfhHESQ
8dxyOKOoohMqTCC2tHMhlchvhoNP3gcmhmWG5ZGxyc57f2LFSJC90XX5jhZFdMIlPt6lJBLfzErT
nfVGkt8Ah06uvz69j4P0cnqLotVkGGIIWqCuf15NlN2emosSH6ApomeRDi6F96zhTUS7qAHMjm3j
fsKN/ZgJfGyLtem7G/rZFUatwroEhQqC0+WG/3GFFbLfU6lmlIoqR1knllrx3PQlnV3dKsJvAmA+
PRhZhlQ0eYzUj5OSXtiZrcdIrqYkwvahMOmSDV4ePCQqt19f2s/upw2LllURvFNqie/Pq3STpmuI
X2Gmb8MTsUjaqWc7Bb6vcWEOZeUhNqT9TRXks/vp6PjJHGL3OM0PB21ILSOZHCdK0qhya5hhch03
NPJpLSFyT+eJe5gM+pivwAHR3cqBnP03nmMgqhY4VdTSzr9F7XQuUAk6fzszVlFbUEffU5hRgyrp
ropIwY6c6/l3c9tn99VDJs1I69m4vT5MbYszQW06HqIoNb3zEBmmhsyuIUsMMlv6zcJquYgfBjpU
7TqV4aWawmr1/Z2tWSm6KMKrXcOcdZ4U7Z3svp2tPzmIvixQNcflCcJF8v4ghWe0uDRjHp9oBOwA
S8aDABih//36Mf3kyukq7x+JiSZn9fHK5TRu0aBh0hhRq9xnSdchoKsRU8jMKOtvno1lyfnhyumM
KawoHY/txMclWVsNmaQXCvCQM94WsZcQCKcys8+2y7ZdaZRLiK/ATwbFfvr6PD+7niYWQGs52cXP
//56KilDoRjLdkfgirJupfmspMMYfH2QTyYnJooFdO2hGaJ08v4g0kiR6WRRu6sVJ78xEw4gksHZ
VmxmVnEuxK+vj/eBpo/NEBsHXSqMD+jHGL8/rPErS02Txiuqndo08+yb9HqhOjkVr7YpKqJjZiWb
LzUnKtexkoYRXCA3OU56C51SEhKe7ivGrlMZJt1zb7f9MwMWzud4CKGFEiZxDE1RP379oT954gw+
Lj1p9Ga2Yy0D5x8D/jyYTUZnp9yNKDY3jlGGp2kga7y0QuX49aE+GQ4BTeNC4WAGO9WPlyeeGrKd
6gqS7RCXm8JO02NhUIaUZtNd9UKb9tD5RASLpbKOg1tE//l8Q1EaAwVb27cK4vtz7dXZGRTE7LvC
jMhrR20LmqT2LrC2e994sT55t8CTYEVj5HeWRfX7Q7E/tpe1SrEzWTKSl4cbu7MBJSGPn437CKlt
unaruTtTmm+nnU/mOoPiE4M+/aR/n8M94JvOqDrFriHb5jycWTTM0didAVYFxJs1OCsSL/pu8fLJ
28Ych7WIN5r5/OMGajZjVBR5WOxgGpr3ZTYply7WjlvXqJa0vOK7mW2pm3wcvgx2shRjeXw9loPv
L3GE26nIZ7vapYaBkhApYNis0kSJfzMJOHdMiB5KL88b7ubaDS+9cvDgIYNTlKvISpvftanlN0Oq
swtoqaRtlVoY6LCG+Nkiez3bZJYYDJ/3FtklOWBQX5C/76pG724ZWeqHr1+OT95DfG8LR5AFikqL
9f3ZGLbaCbNEE6/XSE4ATNrGmmwh5QGSmfwmoeKTYy0LAp5MnXvF3vP9sSjz1u6kZyxubSVCIjbM
m7lVuq231CL+49NC2cQroBFAzMr9w3swqaDDJ33Kd28Vjw4WmK8CnVybYZzuvj7UWx/2/XxmsrWj
zLD4wgyWeu9PC8iwMqhjyKQyRuyohW2gUtHsequ1ufqzFHAOoUZY1XyBkIFFVz+59guyq/ymU4YS
/gHP2eXkyvkoqNfeQfTRsDaoFbK0Sqmev/60+rII+vBpmXtZaWMHZbK3P9yExpw6wuAoiBRDGR3q
waifyIdSjnU3xgidkiR67tW4vRVWAwQHVSfs5FafryInbvBKmJEfa6q4aisBKBCQ3XWV93KNYag7
A37uXg0uaU5qMqCOCu3iMECf+Gax8kESsMx3bDBZ2TKiEmtBR+b9BdfqWWFV75Y7S2/wC/X05PwU
POvKgrx4LBh+zpUypoIh4sFXI+15ytN5//V1pKT/vtdI0YIJhd4MKdWIA7j1HxYTpINNdRJp1c4R
rZv7aUsy0sVQmi24uLQOklTpLxxGp9Ushnsnhby3stoEWv4YJ7/1rLof2yptSFn1xE0/KgkvQyqQ
+la4oaY29VFs2gdT5BeybPFYIY/tImtLhsrzECerMCY2EJZx28nrJo6eyim+s53l8TJG4pq9beKB
7mmQZSCCWjh/GfmJqOKIIoAeCcIWR24TB2ZcXtRaC9co3Xb1dKeOhCB6P3Wo/kre7cosvZoGeUBy
OO8hv6OKGx5b1PXSmy/ADY/p2i7tvZsilcvUnlLKtJ/b5h4gKC4TG7Gye+z0BM1Zuxfog41Up6PX
bNIo38uueO1DJQButjW7FD5SHFiOfDQEHYeE6ZjiRQxugORlmm5KoNBiWeWZspuBeY1Q59SBRFGz
xXRDXNtapRMF0tH62eOJAYDo3ZpquM7KS4OAgIz1DBjNDElXd54ILdqVs3KcrPjabD2UlXn5WKY5
BB48glb4bDjN1TSZPvXuH5Q01rWubhzriIDxJSmIiMui22aS+9jUz2tn3mjNRRTpB+m2jyNMsI4M
5h6M8KolvVFJvWAqEowPLn3MMOjn6dAqY7ae4QvA3z+rS9hZzfVQHzrV+iHtF3MG9aE71gXmik07
vZiVgv2A0rRv1/qZXauvbv971o2zvoN2QhCCiKNt3i7wF2vvYP6yS5qSHg6EyXDvaw1JokeJdx7a
k55XaBCqjKgg7TrHgEZgbxMQz32rN/aGpxjnBzmRKnZHtQlpZBuzH2WS6zrJi7y37yIe59xJcUB2
cFXrtR1m+2Ke4exrvxBmbizw5GttDM8dsAtzZ9/VWfeix+DTU0zOuRKZWyjRK8NOg7HoHhVVh/IG
7Lud1J9WUZ0byIvWYahsTcIH2sMQUaRVkJMggFJSZU/ZxwfidZw7YzvDne5L+xCBmzJA+pTVMPpw
Ws+aNtcRyaQb6d05wN1guty4o2KBVylPHtku+BtGsbD1UG4ngWG0j9A9f9GLwDgWH0q8WyIH2mfr
xQEJ/8mqUEpGxRCMGuxJhsk78g1v1KG4Imvj16w125m9hi/CV3Seft1qgSZ4t38lWnYwrYy4y/Q+
VX+UqMMzXpMkHbFMyXuvK3eK1z1j8oygwTXwkeLfnUsyHtIiQ6leYmkf9bBdFy0XYcTgJNsAQaiJ
wdk99BNmwV7uIjvcVxkwU3oH7QGV6iY3BO5kHdifA7bGus0tCSuHIA1nGUG8hp+hb9McP5gir0tm
RVRbQB5ruDTowXXCmUogcSo1WbWPr2cuYN1kh5xxBAutBxieQEUpZf1oTLEoSJyLDQwmI2VHdov4
mzZtWJ/y2HrUCdd1SCEnYmE1lfV1YmYNbPPUXS9p6WSOBp1dA93vEPGGLmsP+hQrz0NxJGz7JneA
QzVTdQ5L/lnidL13uyZgS7FpVO8JK8jRbPvrBhY61UzbQV1dSHPYpSICHi2dLQQytJjiWE5o1SPB
EKT00QUeKxwvmfmCfejWm/tzK+YD19FutnZ905A1UGbVekb9wz5xldRLz/9Fq1Dp1PhWvQXoNl5N
At5c4fxIGVYh2WNzrH5Bsm13VTSHpOXOwEmM2HqwZgfxkG6GNerrQ922+UU+WuXGawSEyqJrupVR
YFpTyRG7jWTbAFix6KunxNehr++cZvZb/LbDFmtC9WzFQEjXVUikmHAwBrm0w7EUpA4Roplzp5lg
E5ye05vNCv1VM+5CXeuCsdHwpocLVjjJ4R+BMMcVLNJcvjrdfD1n5W9Vq4hTmZw5iOELJVPm9T52
KsT8eBqfcL4oeyBzJjjDyjnPSZ8OqknWt/gFXjzY9Cej9vB0dSpsZxNNzh2vKORLlBn2Xvc6eWpc
Ze63JCC4e/Qt+UUUN/lOV6Y6XxQMym1TTcmPScdTQq4oGIjYGpXflk7uogumGDwYtntxtJLcu00a
I7wgqTtn6WKWWKLdFsV3LWprI+rOmgMFLPU67Wu046EjxanKKTBQiA7lk9cYmbqR0or9sR5+wsC1
nqeZgyMgKKbHFrfuvksb3GZU7bJtHxoxaPSW7MBy6NJrdnC5oD4vH1lGF7+0UYx72i3GMS/y+t6L
JGBbq4dn8Qa2zfQMraA7xE+FGd50Di98kRdIu8zZMze6CQ9sleJhu+iGwlml6JVakPBzL1fgvRHt
50lebWIVOwhAtGytzzryo0qtLpWm7I4JRYwHmLVgTNswOXNFWO0VfBWbsjDd0+QVqK1IL3UfbVMh
8aJbxh4FGwWs5x9ODevWLpT4DBvmS9pKaxOK0dgVtsHm0HJvzLF6csj63JVsCm6EzNpbC+DxrqNn
j5KgGsm5bQt5XpBSk60i1YiDTrMXXE6jP7N97q6gjTcrMnKyM7o6+j7Cz3UHh1YJZqoORzWMA3j9
t3Mo03WfDOKM1l1b+jbA5XWZ6tD8NSTiFcSRIOnQB/kEBGKZS20viTcgyqZNqDVgAt3UhXGOdgvm
qZA9YiEyGRpmu5zdvDupIvRx8+Q++5mtRh7e89gkGdtuYkhw9M9+NoaWX5fwfevZxfY259Gxnxvg
nUgXTjFmbEjmSS7X0WImnWdtwreHseVgmMDoyyWEUJOWCw83Zd0Ozx5/Rd93Ps+4ti9YBGLrlIZy
j2b9JOZwfmgB423HMdFekyYuf4eRFd0pql09z81ViAyfLR+L6K3m9dEGK3l6Mc5hfXTKJMbtW4jE
8Sn6Vr5FdANzyQDEDRIvCS5Dfe6AvXqu22TclUCwzwbWyNeI1SOWQ4oeSKKVcY6M8xkQA4fYYosd
0VBrrB2F1F/tvsC7RSNu3amj2Fil/tCpBg1TpWzoS7ejmEFjxup0yBzSb3BV1lyuCjcua5LGuSN2
rX8wM0oOET5NGWAQLgvcgarcjUKffrkghDt/HtnYZoPa5IFTS4TDRcrMg2PNuJgsF1+yVZjjVRl6
8wO2d21nleMSt9yTfJQYJKKv+mZUnjVkbNtc1VEdktlzX8fMhiOcPL9pedbWppyxuRi4xX3MBUbn
yzIT27hMYF6yyN6Z7GvPLBKvbhULlyseHwsBU6Tq9aVVGrHiTzF+lFVWhOYmUkXGbN5BtltZQyOT
DVtj7zgWuBjVfmYVHdXGrVV7LJW4z9mem6c3BDzVchtlRfFiU6+9kZTvnrvy9zhkdJthNLzSpjKg
dTqHbDjC/pVrLzWtKyK8yZFyQsePZ6Xy81x1bhqt8A5C9O7KAcyc8Skkg3lsNOGTjevzQtRpSX6J
JLSjNhVwIBakRHsoxpNWCNu3ZHyw2ijfFWOq+qVmZBujZaKePGdhzrYNydJNv8G62QfkHnOult5j
VpQwQwvb3DeTWGYQtpM/BwQl8DXo1NwkeHyzH7mCATRzdLHTzAGyT9/XxaoR06ul1P1JGXNMTrAc
HpFr0j8n1etKr61227lOfZPrFjBfR4lfJrOc72uiBYKmKbdC1/Or3jHvuxYWmaoMAyCHZX0Y6+PE
6FWFrILJUuJMQzoMj2ZumqfetSJAtr0NtjIbCBXXp3hvTaRurWraeYRTzKRs1YAbiYoptWzVdkpG
erYJyG+y2+qsF5alB/wHWF3RKJcwrzy6ms008Y22t4NCqZjZEOrh/8JxeqsPjroJI2O8bSsCvsPY
lYFroSdwdICEptS8FaEeND1xM7g3s1PZ05r+VqjAWajd29gZiytwP3Xj17oSJ9tBaBQqOsd4jdU2
2pi50anrcmoSPJsWFkpiSrRVHeMbCiev3lsWSxSufn40VQVNnKY/E9bk7UfMbzRzTIu88HCA2RbL
Nj/Kae5e4rCJYxxRVgQewGxIJIctgAE4wu0SjKyD8D7n5e9c6bXz2o6tO+mV1hKcJaOjzBMklUmN
ix+/lezXXW+TrliVdn8lo1rfzW5V7fUCPutIItRh8lwHxIQdn9eTsTza/XxoC04TayyVMmK5tMUT
R46OaTx1lIR8l4W5PykdFhyEc9l6sHP2Lo1VXKssZAPTimukOXUzHxiwXmPDK5GkTs6hK6MGuoUs
n+QY8cA70bquFLkXwvNW8IDkMWLNyZ7TgOQgnCigZj/57pI7V5sGERBD+wA1gL3J3Gs/ks5VdiJ0
7jWIvL6bNfqKRpqKOBo57z4ZCV6ZqiLDuealO3uu4iCSg1iHpaXskmHy1iTYGceQJQLYkAqMO1VE
Fp76tJIW875CE98HwR/foKgotilau9MsCHrgr2W5aRxpXGQgMq6NbJjPlXqidDF4gqL0YusChX7T
Is0QUF5Hia9VRU2jTi7uuqh6iI1WWYuhDe/HlJK2MlQpiTGVU22K5RJ1TjZRK8Gw5hCGsHPaIQqM
7AezH6N4qUfarallMxUgjP4rGqYUEbSoTE5RZ+8h80dn0J6f3JhAbKMT7kaHS7LTSuI0wqFBfau0
anvNAuc3ZO/qp5xL9iFx+9ATW/XotN4zZQXp4/987ohV2A2ZlbCl0X5iSa8uDcaFoIyK+drJxL0y
hOEm1ZXkKu5nDI91Gk3bqCG6jIgnkrh7e1j3LYKUXqfG2nqiOKl2h2vAFk0QNkV7cD0s/XGVe5so
HPyiS9u9ySbvRD0K/6xDNkNoTBqQ2jl6wO4Y7ckAujaN4jafYEzLTtQIExVMeGZYHj2DUA7eAbFu
QvO5T7JlbTfaARQdG5IZy0LY7I9JaUPyZvG41lo7JKVqrtbNDHNPSSEPjC2K6NEuSCBJxi7QIc+z
0GxPU9oDI2zFvadKNioGwbiqp9bTSsXF7GtakhKJaCcedYcwXCcQje/SqZihzCoNeRqOViPWrzQP
aAIK7bJX7FOai9jX5kpuZaEo2zkBCmXJwjml7lhcjKmF+LUs7a1Tjjd9Fb5xEtRN3CfFQz9EcjuM
cFf1arhtvFGn319b90tc1amNoiHosiE7RVD+12qyS8xyOsvVWt3r+aCSpCjkNoahsNOayF2Jwk3W
jVJ3ZzObvF8Af9WNsNMOk7bD4qx3xzvTBP/A9a99pzbjM/Q+fVDGxs+Ezep6hPoU5GLgCdfA9HgU
p9sinQmZgEwEU58SBMmT5bk3IA3PWtA0+tCYF25lOHstzn9pXSLusTuYO0Z0eRa2ZCBqqQY/iriS
54GgKyx9ZYwkxsjuqdX0T61iV1ceaJMfIJRXZmOV275wjYMYwm6NaLDFPu3JM0VqpbfDDZCDBxrr
YKqNjnuXk15ZxLL8jZmJtOcJWEQKGLmn056oO1Vv43PPjhvi75h0VYWKlxL3zVk7sZqOZSg3jlap
a25ZjlBWaVmC41n3BndL+DWKJXRLqPVwrDad8JUkswKLELI0c3UWn+O0VqYcC8uQpcTRefX1mOUQ
kRLGwqHI2qBGKOV7DmOPzR6GaK2iOtlYUYNMddkze0lWbjTRLHauUtkobWRA62Fhjyo4zf6LtTNb
jltZs/OrnPA9OjAPEW5f1MyhiqQoUcNNhkbMYyKBBJ7eH7TbtlikWS23z8XW0R4IAUjk8P9rfWs4
TmCa7gN/8BcTQ7ebfGdmnAKQBOtbbSJnrO+sdImWZAd4MNjVXYU5QVhT74gd4ZvxO2LY+hUXGDeE
cHYrFFwkEEGqOBQGrgJtNtQ6ZGuS+jDfFnX6zZxM/1S07vBQwtweKjb4gzH/cIldXQcQnEH3kGY5
2vavOoEprdpqegA2UuxsqqWfnHQyboq6nokB0orcA9NXH8RgV7dtnUybxKtO/TB8QRbRrFxpfqxy
TPyGqouNIl5qZTd+v5ZmPB4KzNecZfv8oRlq1m10ACuzB/VUNA51PeGqawIYUg7mLZnq5ILytWtI
m66InkYLC26Rpd9zb5xvW2xaHvziOVjDZ09X7tBPe29Oyh8De6sdHrbsysJpez9mNR5Xmzk3MNms
rCgXQHtoCQj64g65iSW1MLYAksoPBhntNyG24x18FtgHE8hqwl3VytbxBJDf/wb+YdqoOcVc3SXB
t7xt6jXnJusQJa77XkEkW1Wl32wsaueUW0oCPFO/CFg+shkwFW8LXs0McyoFXxRBK80VRelgJAJB
6v5UQAH7UEIPY0GpBUR2J78ekUVR0JnICIE98N4fxH6qR3lFpLe/r6Oh+9orYDlmp091QaoTySj1
ylNR8+DHBGaYRftku2MF9j6A2j3hGp5DnV5HpfB3WSAJqPdTgr+0L9VtJ2r5OOX9CMSI8+N6LDSl
y0an+Y0jIErHcfJrNhGZqNKIoSf6JryMobw2BS02amGN3pGRZ+/MUs+brASRZVXDtglpadiEQ6xi
JamyZSo/2J47/9LsSG8NEVjbcRZHvIj9o0M+xA6VDQpJTKEbaQX1D0fE9dppDcnugC8vSkKPrCs0
IvcZSjHEncyOH4NUj3vPba5VnrQnwn8pGxf6S5R3P5M0C3ZBR0Nh9LppZ86RSV7YWOJgqoFhF40/
/KTxYVVrgBbDhyyako9FmBEO3P7KOiixnlebB1vQLaD0hlfPnsvPMcGXG9vx1XU3jO513urhfrYn
lpARRufWFpE8iMwKKXcSl7QnJddd6+Us3yRxTSnPF+/ikclLxHNxSAGyPbK6QhtpyLHPwJKsRZPr
Gu6NC7K27vmSAELAiECIw4axzpsvohw1tbVeUIkiVKNXacJjtaZr/LffOtICr7sxEnsSnmgbIPq8
myooMaskM289J4pvx7qA+uaadbTroLmbnNC7ZNwlnDAsPO74sldkyACNcKcuBwvXkrSMT2EiC8mK
OxMcmdE240ZCOWF3jAoJE9g4rzqOIO8pGVe7mqblVZDn94kXONs6ZguezDR03Cmnq5PP7c6s5/wK
+Sh+8jZsnuayngD6CmKZ1hzwFm5wEU87v+9yTQ6vskApA9jcqjR9R82K5jBQqL6Z2A4GQQ71ikSH
DZQFax3TktlxmfEkQin2Fhl/J01g4tpOSJssSvjIiHLXfgtHXaVfh4rUDXIn+gO9p3RnRca2nX3i
qgTsu7mN1M3oRIIgBveeaKOOKk3H9hNf2gdzcAGcmJrYQQAlBqAwoT/SJyfc0+MkXZt++4sYNFxd
LI8PkAUmau7EfsH1SPaWHztHRSPzU+UDJ1/F7LSdVQnX52cTx9Y+EO6XqGnK7RgtrBg8BFeWmRdX
gWHdxLX3sZJhdRWU0APTVn2oLerihQufDuCQ3HitO2/LKOw/D77yw/0kFgaJC9UHoarr7cdAeI+U
TfNN4ah27zSFOmr0ydcNOYG7xHYTUjwYiauxS6gsSyK97ELIbRBJumxhmp6MoYXRbhvDxmfHd60Y
pTfsDOpD3QTRQbqxse56370uy9lkD9s7HygpUGIOa5tsZl8evUEH91EU07sfI0ZhHbIPV5S0d77k
k+U4Ze9iQlceZpH693oiDGpOqOh4caeWvZh3I/XgsmnLHfU1p5tXk/gD+IS8w9J+NHsnNVZEzPs/
UoRtmDNlSiySrVkwOppMPfuGa6FieWSxpnkXiuCm7X0MV5VlBAdl5+VVZWBQWwUt9Z3Wk+LTHCT1
FT4182rBfjxZ1Jh2+ZwPpFuaiWJqHWaOyKiSvnQCsXmWEviIRR6AatCX8DbkSPBBFWQfzdDpHq3O
XWBgHXvuIiM6ea2ZyWoyggzAPVGc0yuJsyr9GtcTP7vzhzLeTIAgjj6CCNCohf7eJxkpoS0Rw/m0
NKREPY93s2F0D7XI7ZtCVM37jMxgdhPVxFmQTgJx6P5wk/tgV9Zx1qt8E8zw01dzblk/RtBVeIzG
8ptZ+nUEsFJn98OUUJFfwmv827Kv2ASEbZ3dyhAiyipviZHZBDq1P7rEbvySKoe/NRHCemNnIQsz
QM3QIDTSFvfVmCqWXk7ctyZ8ufbYBZVhr63R8w9tawY/phQzxcy8+Cue6ji8YR/mH2C3s65qw0rE
WkXWQh8EPn7T+JVHpUga7XsjTtynqCj77wSvL0Gg8H6BFPXIZUamqi+42oYN2T78cVVG7lCskP7m
0NyeiCRof4GgNr/wkgNYOWnUbUfbcMntykg8QawSh+uIVAoyoBwDyRY6c2JYOdJRv8c6JxLHfmxI
2z5NEMlKVsZ0qmCuEH+RyBLZwmj2kv2SS5F8k6jFIRLF+kM1h2jnyVPHsuH+/nPhPvfWkvymbMcG
s/0sJ01oKlxV/tr0zHgj4b0UHYPojoAWcfTIN6Y8EiXiMOlAf6gFiMX9WE4R8YTz3K5sX+XtMa4C
kxxlqVNJatiIZlSYcbwPShQz5MAm8nEg79HauWXm7shbrBIwdE7xSK8yzq+KUCTpuqcB62xMumHA
osrKIXMucqls2Hz1QmUORE1Jt5UFIUE/X04WVu1QlDcBiJPHNsz6faNKYjD6QPFAJPHwnMSQ58Zs
/xvL3TFKM2uHdoKdRSlR8ZDEy/NuYqobawEB4JGSRvyJMjwn6Mho3J2yRvNLLQN5Tf08I+A1K55M
nQ05HBhX0w+tSeqspv67HFV/siY9XfteptKbCOXPiYIsPz4na5FZG/FK2EeMU0704qhrBuYaqxaa
7Eg1n2HhimOUZfGRnEfkzO2QHULho+ipgin+ZhlxdutNmZSrAXvIsO18Ck8wazkgQRsc7GHdIEOA
+QVX7TEo6euvU3B85aZPFaMxJjrxhylD/m/niPRWURp/oiIACYew0I7JoiBsrY689n02Vv33DGRx
QInOIZ7NRqHv1U77nqqmweFuqv1NGuZOAPB0GD90ptN9bMlVXpOWHT5xZvBJrosxBhd5dKw7n/0B
cFpoVwQN01CUzFcoaNiPCyiZpOM0sdplSYa6Wnr22tQEfcKrIzyF74DgXU1xNgfgXyBndyzQulDi
BM0DhfU03qtgND818KfCddGj1qSCxcjqhsx9CqnQk6neOryINvNoShBTx8skyf1mSHFqOFMnxTtE
pqy7FIPLuxSjw6YdwuQYFVFxH/WVKHbE0rsgyDQf/cz7pgBakuOJmG1KrhErek/OAvIQtEI/F3bv
//CdJLvFMGlThpxGpgezRwDfGy6BwKSJEos2k/eFCTMz+XiKepHqZg0Q1I1XeNH7JDEY8uSg0cpv
Wl5CpegcwYpQKP+GzHOAdcFwf4qHyCoP1KjGDwZY3YOJ1u3OoWHwGKfoODCRml9YFsQxCfzicYKW
9D6PwoQEXILJfnDYGcnSHnq+jbTHjcKGYCbnMjJqdmY90s49++iYaBoAXPV6po74qZhmm31W3djy
CuxE8o6lqPU3YZeLjAgFlR26MIhRovB9lOuRFseXpGBoY1qNTuhQ+j30rnwHW5NZN5/iT3SneJyQ
SqbqbpThxKYjiWfSx8Sc7X5rmBRiyF+NCf5tS8gh073fOAzhNlu+b2J3VXsi9A+N1iTz3aJr9Dhk
VxDirXxkvuci/NAIiH2ByxiXVGR3j70zjbSiBAnq2TIzVywAO+Ly9K3pEZ0WVXXzDiimpnNkwT1n
U88KlPv8YyrOxC2RMXuE+NLxDLCA3MtA1N6XvOiKlCNk4lNEpa6+VKh4Sbos+n1dJRyGurL0w/Vk
Z35xl/R62Ld9W1+ZBq7nqDbM635OeBcsco2/5gVT5AaqBFNa89dNMpOhxQyfirvC85kj09lhnvNE
zSRitobzxJHS3JPk3BIwYSTvOsb3XbukN404Fbd94g0HI7Zolmn21GuS2XlIoMnK/iYYagnrsaqo
tFZGKIzrqTSLaVXXDDgbCJsL/DUb9rZNz5Xo65bNtkmVFF+yO6PAUXO4ypycmaQKQtTtGLJwuvSq
fa8bi2+x6vzobmgA8/Mc/INoI6LfHPIQN2NXQx/0pHdd00+gYx+iMLWtxnvvMrr3OeFtMfuy2vta
sKCwS4bzfWji8ZiViKZuaYWyZPU+fpPKxQDB5iE7RBrutMq0h0LJY6gMdGjXTUjnA2EX64WZTOMH
1+x99o0dixRJA2htnal4ZKMF64JtD4O3J2mUvWkDqn09BgULJrtD+4ZjvLqb2gFUWpMgikikxNGV
aQu2cX+nyJ+CHWZaKx/FxNowNG6YRhvXSo3ymtIEd+NB85VrSuPGQRctW8AyGJjjB6b/B8XhaKBE
raV5k0W8u9MsLAw0BuF87lZrKzWOKA+WhGAilTDuA+f9R338/9tu/Z9LGNr/rE9fy5/yvz+LDPkf
z38r//k9ZtTFBv3sN9DLgUw9qJ/d9O6nVEX/v1hMy7/5n/2H//r5+6e8n5qf//7fvtcccpafFoPZ
+dNbjXvzD/XgC0P2/VdSof91+jn+a6/S6ieehX9+6gLA+v2f/uPLtrzo3xbIkmUj5vqPWJDxp+z5
l1xiRsgYWdgTmJV/B4b8hy8b6hQOG2+xTePdwtMJ++R/O7MNy/o3TK8wfFzLdDGSRNbfeLOfuyfQ
LWOgCenA8EsUQMQ4c6OMjjZBHEYBO2pyble90xu/KkbtBUHtc73+78t4JB1haCDNwffOzSilAGNZ
yCa8Nfqm+OCYZP65JDWdOqrXH/EOuR/r3rCvoP6ZHzkj+BdADi/vEg8RAAffxIUXRsGZutSoo056
lRcfK3OG7JEjDACR+e6PAXD/j972/x6/sdwj0S+8Ft4ZGwRKyM8lrLSU+qK24uRoR55YG1MLRBEE
+vrtqzwXXP9zFRTQnoXNZvl1udU/TBYUYmKCE9LkaOoRtF9Vlds5nKEYh6W5eftSrz013PsmvbDF
9Xkuw89Vy7DuVHLM6Gx8j+qQ5O+yu8hiee0yKH6xCMICwSN59nLI7PSmiArSUQ/lklwOc7/w8v6C
Y+TMJP37waGP5v3zdsDDmWci6XQgzJUDXHLEjtwcJQFyq9qBG8jh5ScV0ALVLX5pRymy6Kak3gyg
V7dd6Ud/PxbhcOGSwTkMeyU4k5azR3PJgWRDmchAXSdhCc5qDooLFuXnFop/7hbQGDfKTLIwzp4P
k2iqSqEdOzlSXfsx4tVZRX7z4DVhuppodf39SMHlyThhqlocgmeziOKZdykNkWOqXLXnWAZ1Wup2
//Z4fGXoB2CAXAB+QPS4uef3JLp0QL/ZkaExa7HXUdFu2pLoZJO24NtXejEkAfFitwGQA6oOR/3Z
kKTJQoG5ycpjX+ViWHFhKqqRtC7MGC9eEtsLKInoYExcyC9ogKIPyxzpBDPGXKYbaub5Dz9ugKjR
qXqo5+ySz+XlbYHDWLa8QI8Ye+7iI/hj7uBwLMdOJulRzMjPSJpeoMhhuf3bh4f1E0KEBW2R57is
XX9epQVAz8HbLY+akvDVnDnDum5y58JVXn7PYEN9xlsIHwebhn825mrk+24HT/sIC7lCzuSam8xu
9Q8AkxHnFTSX8D4enLCVv5qhq++EPVR46Alu+dvbRTHO1wyJDaSj7ZyNFYISJoA4VXJ0E3faJsr4
Ichu+NsPzOUGcQEuiUuA/u2zN1dIu1bgjDmFil5taQekmynw2//iVc5upZaxkAUS4GNv59TfbPaz
8Rh2F67yctRzFuLjYt/hguj0zq4yGaYbDEldHoPRaw+GGOTON4x0OfNMm7x0hr+y6jEVsoQtIVK4
BGGGvPDfE06BpTcwy+MEY/fRcejPrmzUt0+5j0Zx9bejYTGvhIGLfgp/iXe2yhjkpM4lJ7ijLxON
ykt4JP4VxQXX1csPmatghuJDXmaOc6elk096wD5cH0PSTxEcp/gliEq68KJezLcuV8HPi4mLSZAh
/vxDDjk8Ndi662MbWQhyB9sgX7KdJUdi5NJpfMF+s0zf/8fFtLynhUnGZ4v31QO2cPbogsyZSRrK
m2MgHQtjRUvUInJjBek4nMNTHMzhj8lQ/lE3RiovvLeXg5INCPtsOK8Ag1ian99r3NHscnTQHmvY
HtUm10UA0rnqss9JUjhULczsEoX0xeNlt+Oy8Wcpc3mV4dnjtfMZBkVcymOsPbpYZhHfz5T7COS0
vAvj5bVL4adcnE0+E8n5nsMJiOKtaJKw97HGnyjjzGOrsbTpwcj/9mvzeIRLMCEzYRjADHn+IMdJ
TbNVFcNx1oF75cpg3JdKxlexIcSnt7+1F++MHQenEm6KzxrY09kDrGmwugTyqGMXkmJT8KKuR91i
5QmN/uBafXhh5/bKU4SuxamLjSrEkHNsHoD1xksiiRDS5oZkE/VUMqoR4bkODm/f2otvYbk1HM74
fWlHc2x5/hQZfh36V6WO7IKsrzDiUTxShbjVXjCSdNzV6Yr+O+jSMvYuvMAXc8tyaTaEZmRZ2EfP
yYjzbBNJIS11HHO05y2ckS9oaOcLpubnxmI+9rOrnL07v03bWEW2Ojql+Vm5FSolN40OyDLF+ywr
xvUssvFv94+/r8n+evHGMjrPFh6ncprZFlxzDMnDdVPjE7Ir/Ddiii/sCV4dKSFxGRztIzYnZ0dB
357jwaHlcIyacl7XTuqspFcilPatS9uPVy/FHA1QkhovINDnI6Uaaz1gPlXHeRzqK1RH5idTmDM5
N2514Z39BrU9m6F5cFQKOMOHIZwz62xUStsfxji1h2MIDR4pn0/y12z4WM8cPz6aCtLNQTcBGp08
jYS7dFHsn0HbVXdtl1sPHaHz9vrtD+WV0Rry/aMrwKnLrvbsj9SYujVZDFE10Rxn0KCHcIdUXFia
XrsKNAb4I5yDMR+fvc85nY1+RmV0nAfAcUarNJZCy92+fS+vzGec5ymOUNZhMQrPdrRpons1IWE4
2iPLbcoyuDe7rL0KrKL9pKS8hLd8OXQsnhqH+6VsYXEOeT500LdCbOvN+ThmdFkw83XrgJYmpX37
Eh/k5a0xaNDKcSjgTMAvzy+F74kQjcI1j5nZMW0hEqAX0jjUMTZGixwAZY5Gh/v283w5ibowSdhM
4My2oaKdjY0YhVxrW3F0dBVkrWNmeRLFMo4f3DNOKJqtHPpquC8iJ6+PBQWXS5zVl5McpzuA8qwY
oAycc6wA+jOztZBmHH0cTdfUbK27qcQcT6OReG6kpAhMMylS98KNvxyubKU4ugbgiMl18Jc/1x/n
PDwQgioV7LOZUUaiXidJvRbJhTXq5VWW1YFKBmgnamvns4Fpi0n7dSiOIu/n3eSiOUE6dqkIRZmQ
P+2zWQd3ONhnKCh8FAt+5exuGgNLAAFLd+3AA3ug4Wy4WxmOXvgQR1Wnd0uR1F7pdrbmW0zJNrKP
DiWaSQ8t0uUua5tyWJdWKccthh3T71d2B/PKXJeiUdlJKmfR7rijaVyxoaGV4nVZQn4HHcts46lB
PBl+ZVCmIfe4OOSNaMg6HDAQ7Es6J0s/sWnlRmEB0hvXHMN0HUV15n3psrmc1o0o549FRb7KfU49
fwk5b6R/UwmZ4k6OCb+pH60U98XKbAbH23VDqbKvNN/HfucMOA3vE9Un0V2eefKXJztrWCVRYSS3
VR027pVdwQF/UEVMn2f2CK1A6+oX5sHpS2T3mavkJ6TYQbApwRHFt2EoUC9p7eCv8sltQpRV+OFw
m1pFc2vS5H7q+6BztgDDkvS9P3kpawq75q80eQv7lOSySe8SWegJhPYcfpGUlT4aNgWs/Rxhzt9J
f6wJc81HoT4WeZsbt5qYs+BKhyI26u00CWE9ZKPltSjeAXjeze5gjDuTqeqr405WuEnKKsyv6krW
7UZAzZ4PbdCg7mqLtI5JJx3ogMLsdvsr4ouwBFYdLdWdsA39aAzaKjaN2WafOqzM5DKpoKy30mWp
WjvKcbFHRCL92iS02let6SEZ7qnkXhl9THyQRccMSJIu6fqUOJ++idH23/WjpjDIdnJIb83exSTQ
NG70c4CbhqdgLqAapT2nBkwjgu767KMSOBrV4I3oc4IRvSa24K7aJhQqgrvSMRCktkahgm+shxAP
sfMrMqKrwmvDLdZzhygaI6q/+XMov+Flaey10eeF2rlyjPOHvEttTO9JSRKophyX/JxxjtoHUr7C
el8InKdbPSRNsEpiP1G7Wbu5h9M9KwCcEwQR7aSXjxaKNegFCaIUJ5+3IX1bfW17i1Q17x3PcAAv
kO2ySqOhp8XXt4656XPTKDZyHtsJiXqf9zfoS6N+NRRdp75Mk9XKHeJGJ92luUOyoGM7zXiNw7al
nz05nq5uQhhmPHhgMvkqAxaQ3nSyKvKjh0YLBZDAjthssxAmylHpwhvXtQyHmPWiFfZV75k+8QOZ
aAycUiVQdsReOPlq26yL/SBTrBVBXPgPdBGSMMEtQWoMpIQ2hsMfJXa8C4qlvTwr0TdXCK8iaGlZ
mBbbuUPIiuN0TMC4s8nwN6Qjt3jiDPqr21GZzb0fVyNShZHmxp3suh67pQ6r5kum24SSHW2Hrnqi
Ke6LHzSJq/jTxCmJIDFdQKjeVKZZJuqqmXMfDzOxfo78StPb69/lfO3TrdFwytnnqKH7276BXCRW
WYKXo9tUcyt/KFtLhkWV1SZz1s6sKukn1zjOpgPWkl+xML7phDpbDicSi49qrrvKtn4mlve574K7
mKjQjd94j9NIKKQhPHIZO48IeXIHEU2hl+wrPGIRdXiCwJwTClv0jqmD1E328jTbNno/l6GUxum6
yUhcTNEukBebZx8mtiirlJo6Pc1mT9Co3JJFhOpIzSWO/bg5idYa6aa7Lu3Jqd7BAEbVbE3lytJJ
+4CFqt80Mx1jsAV3aeMiwxsD4xAC3T8J4oB2xuT90nE3rrwUQ0RH1p0SnvGubGv3imjEOzhT1XYY
CQ2eLecbVr9xkwfGreP1chtWKPo8Kln7XllEeuM97yYHwUVB3emT70BLCLNmF/apsyRa3kYDSbx6
agXc8Sw7sKEdsNjZ9yCJsLX2lbWfBqAbHoY+/nZFXNtM6DCyoruiIkoMgzX4Db9qjiQ0fsEIjhw0
m0Dqk4RJLp7c6VS0NxQ64k+EOeebSk+fpGVTZrNNbIScqq/9pKj2XZvtcK/+9F1vV2CgObi9L6Yk
WjetxrzXlSDSD5ZySE3s/HLiNEjjbqwfmz5ujQ3JTKq+H0ty4Q59kbvFg+t3XrQ22tQyrpknI3WN
HWtIDx0RhN7aR2VZ39WoNKvvmiQnfT91VeBtTANZpF5nZlqNP6duqodfmLbt4V2U13F/Ih5rpvpO
pcTZN52R2D9L2yynnnXMm+f3E/KlYcZdF8vhurWQR3wvam1292ZdVpAP+KKzrWwQ8VyXkyKQElJ1
8c5gnAf7YpydCemsKssDNg+ObANlI+zgsojrX2VbCmWtE9ZawAOozjy87e6ocWrFgfvdmoOUvFIm
6XjrS7NVwDMWMWldhdaYkeOX9s4hcwIcfDlfFBlaTeIhbNZ4y4nSDLX/acA1N96yepFTGSYZ3BnD
jvNTLTUSPQpVIZkmcoieyqQMWXBxwf2Ioqqh198bs75BBEuUn659PGK1HkMPmbRRuofEGiITY/rc
gL9IyD5bRE1wXzhou7+qXkBOHksPY6BiR1qQD5+lX1jSnQ6EgtdW68ZQxFp0JkKpvHVSROBTWJS7
dizM+2icRpxDfSi4U0V69Hu3T5LvLS6SeW0OrCq3rRVVLIMhC/UmHJH4nHqvKrAAom2RG54Lm7cp
1C4OHhk3P/pRCmtTl4qEY0wI9MU0JBH/vtLlTORLOqXI1rXR5v1OYMif9p2Yo+S204k5EsPcWY6+
zbDoURQnmNTflHZnGVch6TpYZjoHG281+Kg95r4tSFErCx0Ru4dQBrC8ajMWML/0vAeCehAtx+TJ
vWsgSXSszGY+3SUl27ZNjTTWfaewlHT3SMqybjOn2Kk3mTNO6YppXdanCHtHvuq7MeLQ77V+e0gt
XEiokOvRvg66ZDAeSqdBXVW2ZoORxPPvE+hyMaqqUSL1jjWpcgWb/C/s8s3yuuWT5EBvO1n/QyVm
e0s+3oANKk0Ke96zWMDDR9uaYwJDBIPqVMwC+5Fu0YKtYYAJd09kfQdbY6iBpbAAE+vHykwYn6Ml
+3QDB0CycwNr9DdFQApqspLIg80bWmPjhAyRSt+uY+b6NQ12loLq6dLH2JU9HttGd4hH9LKXwMAG
ZidsckOs8f9jvM4JM8Zg7nal8a5y2jbaBtPEutDGgtTKlURuxxjyk0be6KpofnjLRvNqwL9RoXhP
MhotOm6InbX5TEFY1JYzHS1TYyto5sqZ94LurdrbuFb5LCqiftdlVublphv9Jr+KeiN5SoMScaGD
luixms00hBjetvU+VCL6kab4bFays1H9zCQLkrrZzPFXyiZtdZjY01e7IsttGBtxj2Hq7ePii9Ma
BTdyKSImVZuW0nkuBfX6NLTSITlVyK5OGeETzC1WdcdChiXE7qdp5arRuXDVF4fw31eNKN3Arae4
cHboZ1Ofd2isk1PAMnbVeVWKB14Hm7bGBPH2Db44hC+XIh6AAsOSPXJeK6GAbi0WIKxrfDSrzjBz
aPgu1ZpyFva6s+v05u0LvjghckGKJo7NeKS+YJ2VTYIYPLhX28lJl07wKUbUgLLVrS+UTV69Cp1a
wg8gDQOHe34+NEnWabQTJCdrtlsY6F7ji7toms3kQlXvtQst5V/TIbkM5c7ZhQbfHbocPfSp9ZwW
m6Sct86Udfu3H9prA4JjdYiSBKQpsNHnt9P0MjGmWqYnNCvxgTBxVKo6q45BAVn87Uu9NiAYDgja
ljY0fYjnlyq6ic36OKYnD7cvfCSmCdxzK7Z6n2nvfnr7Yq/eF+PO//1tUX99frGsToIu9Kb0VMnC
vcOQ136fJSpIZ7IvFepffVHUs8zAWl7XudQD8ldRO31BcdJyYhbZbhDyicDRZHj/9j29eiGKr3Q6
mDYo1T+/p8JNU2J93fQkRNVz1DAC/8lZLN7/D0N80QqgYKKcTLzE2XVYFdwKDemprHP1MZh83W/q
ubkYT/fyfpBJUc3hM+IXJGjPrzO3lbBnxYAIEvwNS1bdbgrC5PFvnxqNVTCOrofugbd0dhXZA/c0
YcWewg6JbdEO5i347uKC4OfleIMlSLXIXWpDvJ2zkiNZC402oyE4YgUFGIZQZs0mCI1wVdh//Xqe
X+qsQmWSVh420xTQ0VbWsTWr8I7mVHVh+n75cnAwscNATsjUgArg+cvB/4lvFPLoscmM4KpV2IcF
R94Lpe6Xjw15AT1QxgCjzT5vLQ8R+A2r6OJTM0BahI5gc+R3W0MvSvXs6W9HguN4LHwRmhTkjOcF
0oBUiFyVUXwyitjs7uDByPJIi/fvEmH4OJnh/rzO2cw9+3MZJUaZnHp7IOK8MraW/GmQA0cguwfp
Loz7v5/FYVLbdM6XnC+G3/OXBYwuTJcN+AmiVwFDMcfzCeiW0JYRVOf3v36MEEFCRnnoOxBSl3f6
R713ssfMyGMzAVkeWKfA6gG7lblufr19mZdDg3IxkjKHpCAyYH5DU/+4DMVPM+rYrZ5kXGSfZxxX
O/DKnPULYx7W/7VrLUXhP66VhUVohHhuT0MKqBRNqbuppTluiyKPL7yql9/VUlb2mJJsCN9sIJ5f
Cj8x/Gyt01NfOuKJwoCFHTAN/rZ5DFF+6dLRpuI9vWhG4Mx2oNWU+N9BsQdbyx8j9a5DzTaso3wO
nQuf8as3xatC2ovvhFHx/KZMYcWBR7gERIWRioDWsB1hbVyYkpa9yLPSfIjQiyWWlWlRfJln35W9
1Ps9xUIrBuhlEDZCs2VSwlnQmWF9q8Ixu82MxDi5Lhr2nbbK8O9yl5ZPmyvTxWJju7Sso7O35wF3
q92pzU6BpGTOkQ3D5lrVWf3Rik033Lw9LJef9uKGCZlbuh5s0Myzmd6N3WZMjC47ucqRO05BNDkB
Hq5dN8+u/Uz1pK9J+wB/9NI54ZUXGpIGR0tnwR/zv+cvNB3SFJdhkp2yqSg2UWulWzXa04VR+tpV
LNNBy4Z8yX+hwfFCnZslXIYTWIPho29mSbnhb0Juffs5Lkv8+XMkFMVfHiMtz/OBIyh1CHws2clw
xvnR793mMSMzbu0LTl0N9d/owgVfmbsgRjNLLmmZSB/P9hxlMGFyHY2UqGUEt1NoDLtCGtE11EXr
8e17W97Ei3tjEvaXVRTE8NkGvqpmvGUEdJzyWKod30SMdvSIodh8qvHvbrIZ3ufbl3z17pYXxq6K
pJnzDe9INb5IjTQ7eQOexpKT5HVgaHA6DpDYty/12hdAN9OE1cysG/hnX0CX9ug2NPOYIuPqEQZK
gXPZKK/Hnuy/wfIyD5RGE13LPBi2b1/61bsMuDA3SjkkONvRacrixEqL7KQtX35xCMbEMSDnvqG5
IPpL3fFXh2gYWQsMmoueU9STpGwnUJXZKVShBRLBaRbPVb6tIMbc+OZ8KaD51WHzx/XOhk3ZdBS2
qHudiFp06cYXP2NlQKGB33FN46oE2FGUFxQdrz1Rm7dJPB8dXHItnk8qTlUkY2QslU0hphuREZ0F
ElBVn7EWm/aFudNaShnnH8afVzsbOpSd6G5ldnayOtm4G121kA8GQ9xnuLP2VVYl9BQpBE99qPBD
EyDxEdvIpZ3Fb078iz8GjpdFyIKC8rzOE4lkjsY0YCWG6QWUrQiqH1AsqCf1gUPFFnTyUKwrn6Yh
Lax6fOg8/OMqhShbNk52pTsTqCoO8ObCavraCLAB6bOMMVGRmfT8bYShHMm0MbPTZKlkm9fZKHew
7SgQo2NQ+X6sgm8s9s2FKs2rg8BlB8V/uyijzgYe0gQhlKIRrjx6PXVFxEMGbqMtfOPC3PHa6vI/
OTuvHrmNYAv/ogaYw+twwu5Ky1WwJMsvhIPEnDN//f16L3CvhkMMsYIfbEOAerpZXV3h1DnkY1JH
BXg9CMHrDUIZ2wQOzDS+PtEcGhi9PlrzoJzvu4ktD0Vxi7bta2iyxgt0jPMWbT8nfglwxodCqP2c
RUP7Hiqa/NNidy6EMgYMh3UQvhVmSSxCxuTw7eD3Z37ren9GkypVW6iJn7pQOrntUp9CbdCfwJzU
O7Yi/6q1EQMogeUFwhSEUFZHyQPWx4Thqb9MzY/cxVS7tl5+tLWufaf2N1/gu5i/l06Z/6Dn2e5g
BDfvkE74w+gYQG5Tk6b8S3ieKWHNnwSpjxyCexEi7xhlWRI38hgJbT6nVdx9s3Mzo2s/qv9Nufl9
LgbjXDm9/rlRBN3fCCKl72//8EyhSIkecFrWGp+ZznND6ZgQSSl1iqcNw6Ewri7d39o4D5TqsuIv
ugrtJ6Fq1s6BbNkcozwKb68FWmUdnY16OrhQbROFlsEI2WdiJ7RAEvpkxyZXxuIodJPGLxQqNjyP
OePlO1dry3foLlKEOhN9oM9Xpif0ICIZaBNfg0vjBXIH5wvzRcmzOiHL0SqReXGjQZ934o6tNxIM
P7MrJNjyTl+bAQqHE9W3KvGzwqjCA6zq8JzTyxMvA5XyRx02k53LveWsDGrJ5FKE/dZaFylE/RHW
OmjEGh3CEm/MYbs6ZpMw4UmNs2wv2tk6VkOjRCoFqw0ij+sNDuhQ5k7m8mRFjcM6Y/0P5HzgdtwI
2uJxHN2fEZnW1/uGvHmsTEtSKqUvYK0lwpiW6S0Y9vDIkJAwdB5mkBZq9FwvckCyP+u92n65v+TW
uUrYtqwCE7Kuz3XqknJOmAD1e8SbkLgIYaFDuRM6NrBk6cffWAyOWHDbAEpJ265PNQ6dpZuLjuTe
bLKvZg868FxOcfZPY6c00O8vdotaxSuzmGJRznLB4606LJNbtLXrcJptSR4jknSkFw9dJh3ZxbPU
0BsyQ/0YKy3UZ4kWHefFpv0TtjakOVO014SRe1s7bkB5vBCgpig2rCxKlql6aPBTeq99+j3Iu85P
y4jiJPGO4+uQYr/0PRxwB52+63tkduGt3zkQucTNT8BXMYjLS4UPvz5+RCAaps35CeiAQySotsr0
fhnM+ZjU8fJSOa6AayUaP3RqB0dabKuMyKs9gwnjuJcHbvlNENL0gUjJKNTKm/DLOzKESVTrYZP6
iRE5kBZyFJ6xhPW7Hlmhc99H7r8GjAnPVVlae3axFY7KqWCwEq9CPyu7aJt+DjORZn6BdDpEIrBs
/Nk5Sf+n6GBj9Ky5bS/60EfOYRkho/eyop4QnKiZpN5xaltehmyKKgbTIBjqyiYSaADTdOlTX+0h
LzrEDf0lz4hbWtDLTMX/jPRc8BMySWXZif22VrZp0GmkOXjUdWOhY18FPDKZxPioUPxWhRKdetEZ
KIkATYBpcCy93uzmvZL5lr9holi2PE08zlrP0pjccjZGwcthltl7dapHz1CK+hMEjPZO3rG1R2Y4
MTECM7a6SjuEtUQxUA7aDYDbz8HUFR5FLesR3K941+bR16QYlJ1z3d7e/6+5Cs9aE63nuCpSX6Ey
9m6cw09gCYp3QVnlj/dv89ZbQdWSnjXEMmDy5S/55QaVQPxqBbSBH5RItR1GLZ2XS130vQtZYAHN
0NiLZifa2VyTYUTm3ZlzuxEEDlydEaW5Sv2xoB0PT+XSiwM3nOmpVHdP5WDvPftbfoKAUgZXDhaz
rtFC8t7Xqa6l/hSDWwvyyog9rQjqB01LLZSM4qg7tLySR+E2e823TfshoqKsIqNtXf75LyccDaC3
Bg37EWHzVCqBbyUTQx1W/1HEEA/O+V6dYzNRhi/i/1ZcOegCsQPVmZLULzTwswah17GtanSGIq15
stsOQjG7+J5rk3vRumG5xFGv7bikrVTNof1DdM+sDr75etPUbAHDVpiV5lbKsTZD8wiqON0pN25+
VjmY9opKoOp4vUq2RPpS523qR4Wdnk1q+wd4dZxjKIboPeLd0RlmVac6iBns7f17s3lDf1l69VWt
yCGBClSaGXSHxcG1suhL7YB5PCAsB4j4/mqbxylZB+SlAUCw+qJh3A4N9IeZP4slsA/OAP0ZYL5x
2qtubG0LoJxEyoNSsNc9Gq2jIK/GMjFzKhWxZ8tE+4HwNqeg0Chg4u/va3M5onF6QoZFcXrlfSqt
WuIkdLBUi47DIS6y+hsg2PansII++w2bJLeTrWnZqdFXYWM2JZEo0D31+aurYwte31vKKdqxyc0t
IcwrYb60T9ZD8kwGtGXoxhmswvGkeEYENvaiF1H3eWxtp/2NDIpQkEl4Zpgs+9UV/OJcREuX3O2b
zO9LPf3cGR1U4rob/Qkti+F4LSWE36gykbDBDaEy+EOuugo2gkItYLZYMt+0hU2Mj9jI4HZgETOg
6R6UysaHOmjnhzcbCuqQBskMBXiHh+P6pndmkDl6QbBlLHqAho6tIyyG3nt6cESrfby/mLoR4bpA
C2Qy7vDoGytLwWMHVqNR/WmygrmNwYLjzMgytC+K+WKFjXbutCB/n4A8qw5mo9RHwaTqnzBEFzvW
JPe1irVd2jZYEsRv0PCt9m21gcjywsz8ZIBe/LFvAhCFQa6AFW1g7PqjK5r2r/u733iv4BuS5Xmm
ujCr1Z1sEJeahmUkpqPO+o9aIhXCzIByyhXkCBj5Cs4A4O1hxxNseDjKlnJelbupMMB2/YHbqHLL
flL4wMUyo8Mc2R0YyRHastP97W3VnvBwGr6NgJUq3yq2YgjRFmXR5P7UzEZ6UhuXBpylldmXpStJ
l4H0oxI71F4ymMmJsAGptTpkwhrWlecga+sHGP/3dMq3vrPsmpncYmLM9cjV0rhBTQad+wAL1VOH
rgxkfWpZXxikUR4ZRt0TW94KEiCTk8U/g0T6ZhhTg1N3yFEy8omAAq8rOhcxEG1m0kEZ5VQFakI0
gHtGYEDFKpzYH4pIiw/3P8aWreEqCT3px/AIrN41+kvAg1yuNWXVBSEvNCVENj8gmGJ/rsDrnzG3
PYoFaUnrK6XrsltvsxfNWL3ckOEbCGb2me/k+vypDxULERHK9w1EfV16hKDoW0pLagbp04eQt6Lg
vHy9v+2tr004SCmbuUKa+isfWo0MlpgTtzqdk9A+WlNhGieT9PAHGolD9w71FbPceSk2YiW+NLUv
pihJ29ccVk2jRxZS0Jnfimz4oiWLeAwy3Xks4/i9jXQbAodIx0SMBJ7vb3brG1MTYtaPIgrEO6v8
aZrMWW+6MPdtbShPDHGJizLHzBpnSs34iUi+a0uT7xjW6/Tg+iuDfqSgSUmEsdF1AJp1EAoKM/f1
JC6/UfCNAY3b49dmKceLooc1eqLzCfj+chAG+ucWrE4ebZ3qUV266OQ0pXEppZbp/cPY9D6mJsnZ
CLsp46y8T1CKGL+t5H7hMEYwiM49As0bY88BF+AJNDyeA51JoSGew6OhodWdFvOBKdDAK2uERCG0
3FMr3rJGUhOyacIIyGhWP2lO5mrUojr3e+qGPjOZAOAdOF6ZQ4yVhodmmAt15xy2LqHsPMiEmn+v
SxZqV0aB5Wq5j+KfejabWnt0Qc08MsVfnycT2IDrCMsb8ikIUU4a5z372LJKkxeV/jwRxU1WlsXo
vhc0nn3LgG/iOPa06g6DrjNJAKR9ucCkbz5jWwjFVT00NtS+LeYvD/gVmDdFWj8lbTP/jNB3jg5T
45T/BchMMrekjdl/921Gmuq1KXPpZJIjG47Ii68eZLiBGiMJQIn2lTL2HgMT6hc9gypz56LeRq4M
+8qWJs6ROue6CZFCcampsr3W1RTuZv7X5B2s+vJJzWwmFt+8K8mDy1Q0VsdiK6url95lYsECz5sZ
VniEWbteLkYY1+ObIwvODS4pBSdA/LiGbugV+odFTGPcSYFv6kGZo5wYZjur3LpXHhQVYA+NQ+KK
myqRprfslgoDPfAyloTwlXMESYLUdRHr0ddcFDlDdC14lUOtuOnw9/3jvL1QrG9RwJH4Ww1Og+v4
ySG0AB0Wpz5gK5jpGV5aToU2KOGf6MdUlCOZPv63FXbM69J1bXsaRTm/eWAdEhXKkBJiiva1uY6b
64imRCzG1LfjOTtlqSWlXAF5pdwYdQb0VCMqMdWZ9v3+5m89GG8a+AOJo+aOrKMn6GnCkmiFzK6Z
tMCDEm0JT1Pr5Miq5CyP7JkB9fb9RW89CIsCdjVIu/jsa/BDASNkpU188cbIlv+oCC6ePSC0hlZb
/Z7cPP6zdgd35zNv7BT8Oz06ei2Sl2oVOQgRWlXfU/e0jNGl1EsEDy1IVjB5qU+IAaBorTg7kcOG
X5AhKcEiUn/ARFemBV/kspRMWvlGaSMg3OeDnT64LqnfQU21cSf92NohfQ0JqMThGfqqrF5TECgD
Jye/tEadaeGCESdkX8QXp+1Gn4J7J3au7sb+aEJCc2iYuFfwXddXpwRNYaHXmPmq1inW49Ip9Xjq
6MBUX6F8aHYy2Y39kVMBF4erg4rrusmPhGBvzppe+EhaQa4OzYI/5A0TalSzLgaNii/3zXRjPery
CikFaDlK1Ktwd56ctHCcjGFYeKIflk5HpsPV5h+F1baTB7ftLiHnxsUAOgEyXwK8NELs6/MUWYRo
ydIXPrMVmjhWU/ASwN1xyC1Ussyhd9+5mYpM2f19brySVAhwwBQlQHWuYTmUKyLws0vh44C0L4KZ
uX/qOpoff2MViLfgAAVMf0OspDah0Scg9P1yKstTpLcDUoXjXpS48c04O6Z3OD+JyFtZJMStRW3U
Uwk6g5T4bMRAjg5jbCbaedEcVIpQrkG08v7WbhcFAstQINRK5CaMo1x/NpQZujoyXCmHZSwfbNRm
PuvwDvxYIqm2IkQSnu4vePvFGFIi6QMnKpHu60klWM9xLYpe+r1liVNfMSEeDJ3YaaVsbcslgALY
rhNtrAGHRWgYcKg7rAIFvocCEYPgOQpVdttQLV40/fwbu5JIDlAgMuBYfbtkDuzOgSjAt8SoP0cd
85h6Oe88A7dXjL/fkK8PaRXo85WT7ISg0daktT9mRfJUBEt2CsJh4J3NNRC3bTz9GYROoO6YyK2n
lMtSPYHsmeGYdbu1CoBrTrqLsvAkhhczTNQnuuNwAliWm4rjmw8SpBFUUTqAGLAhq4OMoe8OtBBF
rMYa/u2rHLVGtDvf7DXgJqStz02DPfDGOmqmw2d3GBtfQxjkHLrW4npq3mnzjq1vWCGhtQvbKNDT
W0K2OSiMMKOm5WsaE2VDZYdPqqP91LKq8CdR7aG9b5fDA1PG10DagidbO5C5NODdQFrYR6/m+1Q7
tieU9qNlDo7XZaih3f9St7Hvq79/jcEoDa8p3/KuLhToLSZfLYUFZC1QKi9Qki498Xy774shjxCC
QbSzPo2FO+514m8vA86SCSraezysFHWuHZdTgO5HRGDmhsP9XDjNt05dvoZAqrzaHF+KSqnP9zd8
c7w8aqAdJdSF+gKJ2fWKPZIZjo7qwHPU2Ey+T8ZJaDBbRIXD+7aob40YXldD+oEMRuV8V++pqrSM
oVWqeI4zTXkgQeuYQou75YEH36qQtHetnRVv7jk1ZwK+10RQo9+0OtF46hUE+cg4YXNbrONUCtEh
+KLZ/zVKhErE/dO8eQdYjXdbJk1sjlj6+jTpw+oAKeQADUozB2PqxUejn/cwh1t7kjT58J5zIYw1
amUa0bHEC8T+OC0wfDizenRyRzwhNDy+NUhgQ3L6jfsuOfHXT04WmUkBTXLi1+VUPQHmyU6zOmo7
XXT5Ea7KAqwC06bM5wh8bqZU8fbILkHH5PeUV/4owYxC5Ron6G91eRgU/4xFnCoopkHGEr7r9WAq
URtrNHeP3G7rYIlj6XdxfDD1Se/wSwsqEkoQohsMdNBwg/LUa3XZHmF6MIfnxLX63zAWEJrEs/hR
qory1/yyGsroZm+bA9l8AdZaU5QyPnZl0XU7r8/WrngRJIaOSIyuxPU6YzPnM1AbMDWZnSwHur3O
f7GjoTgcQF7zW4sBH6H+Rmq3hlAHXaAy1MFi4ECRpFNdYi0IA5pPS57Pb6aqfd0VjypYPemtV7HD
CNlOZ42CBmVeu4xbmU0Xww+hJ/8yNx6/aFaevPk+cI48RDSxqE2o65Aor+AzoXJFgRH6Hak6i3Ta
GVE5CLrue5JbvwychOIVEx44PSZZrj/akBRBZDZUFdFJHWqIZNRcHOBUKlGjGaoYvdxaViDuL3rz
/HCeWD/4VVJItrmyfzQbDTWu89APS0P4sSKUs4AAC1qWJn9Yqva71kb6Tvy3sVEaQZp0MJSQb3pY
Cf2LJAaW6xvJFJ+6pjK+l249fsKnJ0cRtLjr+5u8vQ4IF0mhD7qhwJPXegCVU7rThAi7n05UJY5u
abf/CiWc/2jEDHXL/cVud0ejgvaIA64ObLq9en7qUkEgFlCbn09ClJ6mNUp1HKtZ1BDk2BF8UWZe
7wlj3H5GuAWAq0gMNhnQmt0icY3MsvIu810kXJ8gV4a/C6Hk7hOiTPqhS6YQprI+Vne8+MZeAVLC
8UrYRLNrTSqLrs8oFpvGX2ovP1CgjX9mRdF/dYwCQTKE5trP98929SFprZIGQYYowbMMaq/vIrrI
cHRq5fSMHwo8Vba9HAiJjlFn7xFUy9v2ywMll8JWkEFmHpzLv+ZXVsAcKZVjzc+F6Vifm7i0qEIu
8U6ssrUKvQukZ/jFlKhW169boFcqunl6VlBvRvxIsU6JoWc7JmlIr7jajLxqVFYlJwnCKdeuxQzG
qSkjc36WYzCpp6tJrZ0Kt4EBMa6x4qM7tPbk2bU9/ww7ZMgOIESs9yEJle6P0Bl+V8PS/lQqXT2d
2iLXNQjSsgAmpbjNOH44nATiynCEHNocFOnjqMDM9WSUieie2wHb9coxr7MzTVtjvGizXkZnJQty
66Vvxno4onrq/kCRypK9oyKCFGw27DB8n1h2Gz2nldMWJ7eamxGF2UbhpIy60B8U0CrzY+HW+Zc0
jezlEDSVPp3v29zKxqUhSAQ8kTJVIbjtV59oQYALbiNHea77oqXrWLknNc+gKHOTGjKyWnvbHI1c
j0IzqBjaGOTH60qGmqfCEPmoPutjbXiqXpkniQk89Iue7NnFrVkgqkCIwHtKb3UdJlDNH6w5WNRn
Je26Qx8CFljacO9dkwe0Mj4HrDUNOkwQTtbVARo2pG5pM+nPKH4IiAmbKTiPdqueQjUVnjb3P7tE
tcrzPDB5dv/bbVwvDlIGJTaYn5tuuS7GIY+nbHquzSI/FqIIPypaZu9YyMr58sUoBQJVothFA4Hy
3fXt4iIo1gRfyDMEVX9YMdxTk6Mc6iL6EcLGgmjnXjZwuy1D4+bRVpO4A7qe1wuKoh+tphDqcwLb
3kObFF9mo9qbJNtc5JUHg8KCDLiuF3HLtu8Sq9aeww7kex+q0Rl/sRzvf6Fbj049WaPqSVXGpfu0
iue6rOp0Qbv5GexAUJ6HamlRcisGasqQuO4O4W18KgpPzJJD2guedb0p2+7qYA4G43mKXPV7D+Hf
o840+RNN/vC5ZqL9PIFq2HklN/YIjJRlmfgAm7RmuRKm2s7w2xnPJJLiP8Npgi/LGDMXhdxI/TbI
FbYIFprbZkiRG7o7qxaLOc5q3CSO8Qy3FpTgAplpo4oYyoI57xjQyNq5YbfekfVk00pSEFBLkFb0
S0aT5tYYBhQxnpMgHY9TYCLTPrVQL5YDQrLIdHy8by+3H1DGqq9SGbTraNZdrxeXMfN2UEw8E6Xa
gxfMetWhy+0UzaPqtnb9rmW8BYx7lqfmThR568dMnYYUowAGgHqKGddLdwrB17io5nMMk6cXTErw
D/hhMEbAiy5TE86fDIYAvUkd9ri3Ng5ZgjFBtJI1M1ypX6+c0AUOZweKHXqQ47FKgg4exjk4ANJ0
DkUxWW/+qFQa8NQmxXv5OqyMCLrrumJ+lAqRHRYHJq/TS7rEkafHGYqM9TAPP+9/1Vtfw3pQhZM8
gjslSL/e4OwukZHFnXjm9I1D16F6PTm1ueNr1shILgfLMHkkN0av4IbeZ1qM1E4t8WwK00ffczmi
rv73aCo/zU4PD07cfY4jpz3ayvwyquaDk0zTjhGt6h7/+xOY+OCSslv83vVOgVuDkySy8XvD6iPA
U4E1fk5L7hiMi4jGQ6PKOH5+gRI7Cn70qgrZoq3AQbhzFrf3iLyL5gXZEAknnefr37EYWh2lcRr6
bh24h7npK+R567b626qYW60SBv6MaKr3ChO325cCgaRFVPdIV9as9AM6vjQX89gvLQTGLeSP5pNR
5ZVyaCPNmiGFVKy/dW02zUO16N2XQq2NH2+1Ncr/FCN12bzhsV5dY9tuFDseQXRFcDM9t6manMyi
Hncs+vbKUn+R5XIUijC4NSwpmewgzYDZ+uisK4cxGZ/otzgHdxBP9N73svjb+8Nq1JSAEFgGucTq
wuKsujoJu9xHgab4nuqFcUJ6dny4f3Kv2ch1JCeX4fDglmPUe12rjqDgNhZNlH6cOIulHWpOD2He
hmLipe/V+EdZGMpydIuxgrVTwCU+PoUQSYxHp4Dk0aqUwfasHLGhz9Bii+hgziPlYNUFtuslrVKX
x1l1Q/0Rl2MnOzMPW2dEiZbnl1q7rLdfW3ye9HZZ9G7uJ2pveXTMhWeXMOPeP6Pbtx5UkFQeZFAH
nO5NhW9C2WVGodu3hWagg+lYxzHILA+59b2w82ZDlNOBPAF/JeYkt1sFaH2wWFWB2rLfqW7sjUMk
PAeC1Z0O5I2jYBUuC0ZFEkTTbOWwyiDpCzUbK25sHp/rRieWaGZLHIIAkZoDIPLh3FtatGNrG5uT
PBAETIw5s82VRev6mFkwgNR+Z3WL14qeaVVDnU73v9bmKoRKYAzwgcq6mpjlU4wmdkUnMlAHr2u7
kLyzio/3V7mxCcjdpJulfcaDit7IteXBim7GdTyyF6hzH5bZSp4zYpsjRZk3ThYyugex0GuwyXwr
42KrY5sWJFQGd6n8ZWytS9sb9nEILcb9RPTmF4SlGNlgrIHCmoSNXe+KUkyqw4pb+706ad/4Nins
IUj1nSA6n+JDPfYBdDGL9tYAVy6L7hX6h6/wu9UOlS4ptKhqaj/RdAbRujmB/jxYvgdplJ/dPBNv
nPJ5PVLqsUAzsH8Ze17vM+5qWYooal9xsurBAd18idK0O/Wp/cZe2etSHKYETNJmpaB3vdRkqr2R
NSpLxWr1oCRQXLax0Z9SikPvEihQP943zFvzh4uEaIjSHSkesinX6xl2lbgi0GsfSK91KnOzOOeq
eCMy8393RYmQKwBUnhrK9Spm3RtxNri1D3WncgwdNT9ko7WcTW2udgLXzQ1Rh6S3hOwrQ2DXS9lq
ao3d4tT+YqrB38CTxg9tNy87Pv7WJXJsv6yy+kz0idAcgLLIZ7zC9GLL7iZPT7QGPQnAoP8Jc/y3
t4bky298LNjcpa/ik60zu9ouTJWB6MZfQid8GiVTuY4QxNtPkPtFnY1EEm6CteyxaXSBiBqr8Xso
cbnKCTIkUTy/2SMSkkg8sKTsYlxv9RYHkNjXjYOht0GSega0q75Th9OTDa3/h/vHdut8WQkwC8hS
pvSYK702CdB+IQNfS+2Hgxt+zppFeZzV6F04x8POk7W5EkUFMKQSsLqu5cbU7cyis2tYL5X+6LRw
Q6pR4nhzTOn//qY27FxqSeF3gZhIzPP1pghjOn3Ik8bvplB4eaUVZy3UP/3GIpQiZTmBluU6hM0V
q0fHs2h8Vab2Xb6Mh25W9y7TTaD8agnEvnLCgirkyp83A/z0VT9gcNzUx7qCH7+ekf4gWKsfw7zY
U2ve+kqaRJfIMFbKQV4fnR1T1nL7mV3FwZQQB869OBci7l76wSz7HZvY+lDA7YBwSfINKnbXq+mM
aAb5vDSMTevVJQ4VxHpNNHPuf6ntPf3fKmtAVeAy0gU3aeO3cdwcqfMXXp2g6VJG4Y/7K23thxYC
QQyBmU7j/Ho/zO51C5XJxm9EPDwm42J4YTsFp99YhRSRj4T53eCEQ60oIfBzG7+CEu7YqPO/ao4a
w28sIklmaIcQsa8j9bipRxGOaesHWmQcw7EbL9Fsvj1IJ3jm5ePjAKu7AczC2Oe4vVO2PigD5y9V
H0z30UDgUrv8xm4YHJWzYbzl66wWCafOWoK8hWEVEd6Dm06KdWiKot6jHN20ALCor7NYdEOkLf5S
8Otcs2MIKubY8nk+khrYB4S93pzQ4rMZo5TTq8yx8uZdr5L15hQPBpRsaETpp6BqEV2ywS+8+dDI
0SQZDRROgP+11SoDgGKzsSB+ywbVS5JYHPWqf7uHIxgBhCFV6eS/V6uEQ2IhvWkCtUfC4YMWx8q/
TI/pH8OlSx8nnNDf93cl46mrLJ26Evuh0Ue9i7L66nF1iqG0JwcE82JXSv9QRl0tPo/R3C/PwTiX
9XMxBYF1jm3UrR/oEXfhm0N0SoeUguEEIwUBb3x9rGPOkU/GUPlp01KjjcJQ/VFlqDF6jFSJPyHm
6fc84O0rQtbDipJnGJtZBxSGm6AxNRtcMyKY3isKYeRnIAbLRTcRETnYWp7v1YNv15R8URLpTOmG
SGl1E5SeAcsEbJkfzsoYHV0lq61v2aIP4RdhNEL/u0qTcKeIIf/O6297vab8Tb/cvrAdh4mib+d3
vaK9V5GyP5oUFP+aU2LQ+2Z0e9GlO8HV03JXIbtbfUXHWVpDwI3oM+YkjlMD9Dirw2rngdw6REwV
DnSKZVDirzYUD2o3KG3d+7Oefs2Ntj8gPfW+X7THPin3gtut05MqsTS5GdtFVfH69MpSXVJqur2P
QFv7BBHXP8CB54uzIOp9//BuVpLeC4sGuE9fiyfmeiWhU/qruqnznbISxwSWTaZ49PYQL3Ozs9TN
d8Jv8SIDMTYIZ24GFvK5LmMLfWQ/KGDLShO3PyZdtXfBNjZEFAhqGgSUhByvHHJbT4MaIwgGY0hc
a4ewi/+b0iBHLNxEuvvNh0d53AKxwF2m07myCQOl6Xp0tAF8kFUy3V0x34l0kKtWXo3i497Wbvzl
Kwxdw0/JPJja8PW3Im4ymzY3Rl9zRp6BHnxe4aEyYTUPqHiZ9I3nFv0penXD15qUr98JRG6PlkBU
sljyDlHsugFczqhe8IkV38qy+DRQavFaNegv42Lu8RTcZK6UiDFMptu42zReV8E2uKMlqsdcBxqL
OCcabiXZiZOckTQ2fC1r7H8yPYjf2v6kY4Zv5k2SlMmkztfn64RTTSu3sf3eYaDgQgsoNC9wmavI
3w5i3mMsur0PVF2hLcZ2aJfRBL1ebhr7IQ270vENZ1C8LlKtg6LtesfbjybFQujCM1jG3VunLUKH
F8zVk8XPIsaxj43TYZ121zoFiokQbu1ccnm9rvw+hKo0rujGgcOXE67Xm6rURAobzLqPhLdxjEow
T9bsNGfNnBTUmGvNa/uYhjJF4Ie21vbeghu7gazvlXeabiBeZk0LY0WAOPLeXnzI0Zrw7IwNS7R6
22Xv6HM1JoKcKDkelwidlvN9Z3BzO1ka1AjgFGrPpFH69c4NNUKXMihV2L2dqjongx6pZ7eKIu3E
TR2mI8+u6XhmNGXLqRKt8UaSGgmZMpiJpSDCl4Z8YJUw1hZRVKkOhp8sqLaZqet8UCNiqWhs1c9o
mO51WW4+NbgzQDnkCvxDK3Tlabs+d+NlsUwGi0TzoIkgtR7N0szoU/JGntIiRvBurG2wEUanoRhm
kCnrp/unfnOJ5I+QYtxyxMkmNL4+dQFMIp+z1KTAAGENLil7WgpT2+kt3FwicPPQLpOvUNTVQExe
r5K31eIMDqRiY6SWT+Nsp8eKuv+xN3fl2zeXkv1W8OY4WXd1geiUkLSoTuCbbmfM5w7tldwLkexb
PKOHR/Xw1vOT8lWgeXnFXoe3r3dm67WdT0Nn+5NbhQcrhKK4juNqJ+m7CZ4kKRzJHqBPWeRa4wIq
zaXZlDq2P1Cne7GdRvvXBsnyWI1oert5oexMt94eIkZBtgzwkoPkw13vKhuEvnS94/rR7KTMbsAh
4NHRzT5a0JW91ePxOlF0l+16OQC/1vBoNDNDHrMNfAbQC9jJxdwcRdVUJ6U1TGQ2kcYFKymcXDup
IrIySOONZed8N/ZL84mWp6RLl82b6/0mlenQT8FoSrjSH0q1749xXjqnwe7nnVL868D1lYdHCoJi
PAAP6pR05VdrWXomRxTG9KUJ1Lo7RDRIq0vCh9dfUqXum5MV43CPyBCiNdIQKXRnpWka41IN8ywe
8IiZcbTMsGV8YZS6mokeJfMXeFGK5iySeAwOWtFZ6btm0ZsB4KZr/mza2iwPJboJMwKsWT4MB6uu
IG+OUlfvvzZzbLAKROLNMemzvjvOWVJCbDRzm4xDGjbMIjIaVQR/pIYRjA9KWjrhocGhiMOoWu1l
pkAdeNDxGPolNbrphek0a/wYuFYQPCY9eLn36ijq5lkN66Y5tm4FCcVUxIb+WGhmmaDOaXQ5CLrM
yL8xFDYv58Zogsmbk2XK/+htJlovTaiE4SnRunY5KiZ50cHJrOlvOFGKxFN0LsQpznOI9aqEadeT
k4eTcxidRa8/pq02II/cWKZ4gI03GDzu2RieOVfFOC0pNDcf+4LWXXtQZyRGz0pst823qE+huz5k
ZGM6vBt13RkvjRjr7z3fa/iSDI2T/zVpfZ9/EHFDHTiswjT4Y6pRFkOMPZii4MnR46L/EEyaMn9y
9bKdAaXEavi4jI1aHSponaoLCCeT+JfI0/oIctYpH+57qVv/QW2XWh7AbRqTxDLX9g34tEVhL09f
CDf1v8a6Xr5GOuIEeuXkZ6FUxU4kePuWk73S4EKrkN4M3JnX6xWTukBgNFQv5ZiZ71Re7OEYQAv+
jeJz9DQCansGezX8aCd12kmct5aWFUWeKolBXSdkaRbmaIMa9UvBRNrwUBUZvJIM5S/odsy6XV5m
Bve7p1GdFveyUPjeQfXeRlA0v0gJkf3mJzBxcb31QDfaeRDy/bEy7YhCUflHo0Cqeyp6gVyO0Rau
Sc07Gf68/4lvXRile44bpixMV18Pw8HrEDfoFyUvok7GyVORYfI0SGFDz0H3ecdf3toT3Q+oWKGf
p5tIG/p6k3WZGkrPy/oyph2OYCi17GfGpO9XbihgpyZTzer05v0BHaVSSDbvQAW7Cg/1SEOdrdbT
F5EupXbW0ErPTgWzvsP7RckW5+H+crdxEakYdI+S5EyCilcvYFxSSHIUWA9yqKlP2TCr5yB/6zA7
ISdYBKA8MuzlP9zVvSymMVwYYwz8VDe6SwWA81PZL8ODAp/dKQWn0b85XGFBPpikApHdCmm9v5SV
NCMxEhRfAp95OO3iJmhToPRUvP3wmJMEScKL+kqpdb1KTpmssKw4eXG56i/6ElmeLUL7zas4tEd5
tck2abmsWZ0HOyZqKvXqJUIh4tSiKXmotLDdsbtbQ4Bzg7ldCpzYAvnmai9mm1dZn40vVBf7j1Vu
DKck0vZa5xuryE1QDAH0B/BK/vkv3yULtYXSgTW+GFoxP0EUHRxyqjNvPjG082TSTHbziu66XiVI
qeRbZja9vII861zEP6aqWvZIhuSRXEc4FB64q8SN2Bhc39fLFADHmAsappekKd5FgbC9tAsTdGcY
rbl/S9f8abLqTdOAtJz8BYzwuqRTWeaEW0zmF9cUgGU7khnnMmjj4nyo2rBRTkQeZv1hSq1OPYxM
qYx/g3JyDYicjOnfxOyFc0LmfnxvjqEw/1sQoMl3DGjjNOR0EcEeQ7b8xpUnEXYWqoQ78wuRjyxB
ZsrDpHb9i2MTxtw/jg0rgpYdHylRXLIDcX3woa4M/cKo2wvjF3ZzCELDLk7CGpv2fH+hrT0R4ZDO
wbODP16Vl/QgbcbUTJaXIe2HJyYHc2+mnvg/1J1Jk9xGlq3/Spn2UGMennXVAogpxwgmZ25gJEVi
hmOefv37kKXXYiBCiZdt1os2q4VUKdLTHe7Xr5977jkbe7KUleW7MieHV+PcwI4WDYyZ8zn5VSIF
epNkR3mUlUMTTKEXJGmysnKXtzY3NuEKhXiQT55a56NYkaxNUjBkx7bs2oMa68UHmheNrQQO6Dqo
Pm7Sth1XyifXpgbnepYWR9Pn4qk6K6cHg9MwaEG3ehHlmaeCia6dkSsfC+YFCBbqItyby8wgqLo2
luI8P0YF8IFD4WIP9yj3ellLTvo4FV9auuUzly6xfu9X/e0g6/0XPQ7S2xQ/wzuq5dU2ENDaTD1b
k4C4WAPAyVmEeOaI0H33LET4S+BDgnhUR6tVjl2WAwoYdu3KkqXevLxfL0eZIXOooLB5wCiXB4Mq
HB1lAYa14QhJd4oSZWtDtF/ZqpfRCIrcnPbNDUgz83Sxi2LeuCJRm/YxVbPRdB2dTPAHOghtfR9M
Rik/5C1P2AMl6JEevMmyi30q2ZN9WwZ5oHp+G8fNFsfyaXAHs++AS6YxW1M/u9gOs/QQeTa7HJAR
tuf5VjcVioJtVbWPqqSW+N1r8OpQvnElNVFXtt7lss99BUBqkP3BhpfYKawBHly0VD9SOam8zgrF
XosTZ/PajzsfWUaYB5kVX84n1GWdsK2p7JBMGPNNFvOkQftZfW3mNDf7zjwcmMXAg0sTX1lPagXy
vPw4SaZyK7ok28jtKK1soYvE+nkU2j/ABXFxXHKXS5rYIMZXjMKjwW1j41urTQdRYtBi+sGasenl
VgC0YiNQj5iLcktYzuhjHpuppoBtO37kagn9H0ZdBiDbqfbx5a90day5Nj77N2H/sTgbwq/p2UQT
8lHKY1S4q1D3hMS94ZgAvC8PdbntmNZsPYO0F7TVZe6Or1zaolSgPPZNYHqKHPibaCrXqsIXVwaf
Cq4vHcPIdBDEF5ftlKR9o04sHt5rYtO3+Qge00pvG41enUoTxU4xo7Wur6tTA6mV50fX5etyMO2w
BipUHqdxrHdaDgYYJu0aJHd1FDIJmkbgM3PPn58opW2COhS68hhqZua1dV7eaW2wZgBxfRQoM4h4
z10aC/zbbIZxKOFv4v/UGJ4fx+WNJNVrLVVXR6GxmyhEx8QFmzIxQnQsR5t9V1no3MfE5bKR1qgf
VzcDDVtzrwuv0yX5MBuT3OxAIx5xW5o8NYuOpuy/S4X2LhbFQ5f7r7O0JLdj8/013hK2D+XYwEeG
LxQXzZc8wBKkdYJiY+TtGvv7okoxj8Qbixo3yNGFhU2NxHCrj5LyqPWYVnaqfYiC/GCFaHJo5fS+
nMQXv/Xf4IvwSjGH5zmymrS+8hSnijl/2V9SgzqtjCaO2B8og/t7te1GOMVOfkjBlF6bzzLJmU4F
mYaXBID3+VBJw7aYJjZJ2Dqqh6G07QpHA33sm7Uny7X9SMCF+M01QkayiIMyAHNNeVbF/tLBvc/J
pFuTtun9yyHwWrQ1gd5m2htw35KKFA16a4xVqT5WvmVvsav54UOH2NhBslZUXxqP8ZlgAAFkU8eF
QkKR4nztaN6oC78V02OuJSEinwNco7FQvRQZzn2P7cOxncLhoe2Ublcojb8D3ywOeRP0wJ7WmtzQ
5fJCCiePRBkD5VG6ss5/myzXRkOf9OlxMILRy1MHQeop116d2PDmhHM1c3So1y7Ncqj1VAFanOpj
zrJugqb7Ygzlmh7B5VQIi+xH9G8oGFxIRVLiTUBttfExkApppwQdfmF2o6/slIuMAxURuBeUt+cO
cy7n8wXz/bBVQie0HqPSvB9t46Gjd9MN0bii3Ly2WS6mZFBdQbuZlkg4QFAwzgdzBjQ3u7g2HtGd
0jd9pmMPk2lrupTXRqGPcqYUUs3hG52PAtG3i52hMx6NyihdU+2cnZ60aw3RV0cBAKVRFfoBjI7z
UWy7gnxDX8Ajfe0RXcKShhN84L99+SBfGWUWo5gvSXQAKJCdj1JAs9AnukIfA01MGwzTlW3XSMPm
5VEuwgUlODrM0LKd+dkXKfQwOk09SLGNjFTdvC1TqkSRljTfEUJpV47OtaGQWaIjk88zUzLPJ2RH
qB5X/CKPWdvlrpjUbm/pFBUjJ65eW3VmVhCYZqdQciJev+dDAUGmiDplVBalJNzgU9q6o4yId51N
azSwK58JY6C5DZR6OttuMVQkRJNJNUXMQMYYtfWV9kGxm/G1t/48IbqFwKN56FCZPZ9QFQLtRVrE
hBz9c4R98o3WOugM2MNrgcJZqQEmElZr5JooGpwPlDcIt0RBFhw1SWm3dqF+Fyi3rbyoaLzjrzkD
CnkJAHrzdgO6u+y4knNyKdVs7ce+qkaxKVQ7OJX4uQ1eS21Mh9asCuvIZVqmm3BM+uBDNIrBfmPh
pajeBqD2/cc0kpN8O+YlCmQm6WPhUVRUH4sq6fyPSt8XkxtqDQVPoUid4apxZ2o3hSHZlYuaPq0p
bmPWA8bCCPPmewxCk3qTOeOYusKWA2mj4iUzeIlJRrzzm7Q2XUWNe30r5KHXdplDX+vOUeo+2we4
CA63bWeb5d6x/GwXoexljS6likF9GjMx9Z8gt1FQNcvBvg2SUC8PKJU64U3vJOJnyhn8QQKrKbup
j+3g3slDPdrNKuxt4w76JEebvoC/8jQM5O1v/EQPw/3YKxUYjRSN1b3a2waeAACw1JXzOhnpMRfR
F5G1bHgSVEemxx+bBDcSeYarPYRPbyh0NXFF7eT5PVf5UO1KPZ6e5LS2PidKnwp+27QIN8Mk6V9s
HfBga4/5pL41O81oDhHGsapHq5ekushBlCgAW35hqlsTxkLxR521yRuYIYqC7gep1y5vDCxlswqn
qWOsIDl2O1ZF3++HGluiXRLTB37weR2i+IBGWfemj5TuszS2DdwY7kIj9ZxQ8vUfwI+B7JnTkI4/
MTSzVC/GrqPx8iErai81Y996mkixnF3Z6UXn5Vk3dXtDyY340JjWQP99JsZeeuBKpH9Rr/TgJFii
6Jtj9X6ylUHNwl1pJ9qn0Mh1zaOZLy22Tp9k1hs5GVPauzs/fAp6yUm9wqwLCZ0luSw3nRX3Mhuj
7dRNP4Qhnps0a+t3SdIlym3W+2PEQ3F04lNDV/J40Ks8mVw+hkTZvbZK28vo6B89ivtx+HMag8b2
nKDKvvtBnT+ZAe5crkGuVXtF0MdP7agN8rt0arWHUR5SHILZaYqDNJgpx96YG5LYYDsqppumkbMG
bX9HDd8Yk57GmybUpeio6KkU72PelsEeVogZbidJ2Op2DJsWFsb8GT6WhVKrOwAC1fDkOO6L3SDi
Qt7DCWlVT0mssHQpcDvDnqJrPLphlE5f0NMzu9kXg/Pk6qWvp5sIYZkvnYKrz6aGA1G4dOkP6sbW
SsXYFFinG9uqqWXzh6KUmeyFWqUm8DEc9VRqcmSeFFnUInHpwKo/JZxbxTONJFBhi6VKsxO1Ln9/
+Wa8DOyEF5hhlHLplrvAJ9syiABXFSrnff6EK2r4XkKe8umVg3CLA6IrAEwWFaYlBYZ6bht1yZQf
O5nSbVUjR26pUu+9PMrFzWuCKM3S8bQmww1dAhZKL/d9KonqGABh7RqniA5GJKkfqgbd25eHuli1
OVnB5wHSEmky78fz+wN7DiNU67o6GkVjHsKuzzytU7TNy6NcpK7zKHM5i75ubpBl0SxvaPzCKLo6
lryDbmGwV3QY8sqBar4L4S2/PNrlnCApgWGycuTjZHzncyolx5fTPm6PjuhHBMhM4cqBXG5fOQq1
Rmqn9GXyHJ15oOejIF3gU+LommPidLaxyfpevjMGZ3il5TddUHRzg7yz8aCGAAOfj6PW2jAW9Kqh
QUk7ZpGEXeZCsozfUxvRtwOMol1gtnmw8snmx+D5jU+5DgUhKI+zhc+yYySNwsFvel4bpdX5N5b1
LVZ63MOCmibeJKegHzamq1YtkhGvXdfZ84PCGA9V1IuWGU0go/s0Fab5mBfKsNdnuzTEk96+PMjl
7Mg0eWw/PzsMmI7ni1ppk5bNsmOPmu1LO1PStbuYsuLGKGx9lybqXRqhPuPUvfbqfI0cl+cuopYk
PeRu5wNrbcltqTXOY1+yfgGssbsaM7SVfPrivCHpBqjAK2S2f7tw+eNdVZa9KTmPVevHb5zEineK
Xkgfm5CqOzoH0/uXl/OynjIjnUi/0mk7q50sGbk0UFptQNg6jlKW964i5ZhMlUVAY7kfK2rrJrZm
h9s6ydrsD8UZZ0nVRPKh0CW9qO/zNBHDLi1pFH9IrNRoXZzP/bUq3mVY5ZcERudmnKlVy55MpeAv
Dn2nPxJ9ZbKWKt7EpMJu2A5r/qpXhuKBR3WJ7J84tCy7BgFfNxzk9pgZY7dBiC55j0ymdlcIqV2p
TV4dCoQZliIVQ1r7z3eUFJaj04d6e6yiYLA8ggKQjhEELbmiXJXmbuVTz/HmLDAAoszFudlNhceH
Pv8+v4B9Y5E2sjpa/bHhK2ZHWjUlPKSm1EAC0sb+zKtb/thNblSW6gqtk8v3to63LWzGIsYILFOi
4IBzOBWTXgmjNSzm4qXCrwdJm5jJNpxtWc9/PbuXmgYefne0JCXytD4mb6WMdh+pDm3MRkk75iCt
VRiu3DgAknT90GIOsKbOv9QvaxJqqHqMFF6PBNMWDR2EUk8+a7Ky9pefer7X2FFz2+Lli3xMEdpM
smk4qi0lYU+TxHTErtSJNu046cFKIL4y2r+7XKyZXnwBF45ZNClgZ9ORhsjxEEUtpFUfcz96f769
vKcuv9ncGQnMOr+WUaFaRGNHYACbjf5w5OaW3iDOGBg3YObqJs9sLdsh/1KOXpr0VbiSaF0ZmGI7
KDKh61nA9vy7pVYA0QRm6hH4odgAqUtuqEj9ppUdcVTKMj30cz7/8mwvgjNWKHPSBVg+33TW/PNf
Nos1oY8tumA85unoPEXdFNzlkuGgzxd193WWILv+8oBXPiTgJA90QgR+qEu5VEVva16GOQOy+A+B
FaNhgjz3e99fpRteHgQuN3BKPiRYv7OsU5q5r2iTlY3HWrbDOzVOkB3MojU7gWsryO1JfzDypZdQ
m9C1QOF1Nh51Pxw/WEZUbwLFSPdyG/ubFrHqFabolVnNWpH0Q1BEhDC1+GK1U2GCGeXyMYGF+pa4
lrmBFZUfXv5MV0eZFZ1mVXPeF/PPf9kXAERj7o+lfEzbDMU9LSp2TqOuqbVfGWXmzoNSUi4kTC4T
kCxNwxzZ6aPRN/pN0jvjAzDOmqTDtVEIwmB5IIe8xRYr1ud1TWW6Uo61BVEiSZuBJtIh27y8Ys9O
Yed3ETMA2EXslZhP3fB8yXorCiTb8uVjR7lQ2/iFBkVOgLkgGCgG+Zs02LDXGwi+b8YqLJ0dLP86
CACMCsk5jJWsJp7qO8OH0RrG6ava56m1zWWrNTzcM3v7WKm5nHqyCZHwNvGr6rvlR2ZzK8qos9/z
DC1kZMQiipSaEYbxbgw76ZUO6rzMKFzMTsZw5ljOJWmiQYgt7fJSOepZZD3yrEFdPymimXuoKB9f
XtB5vRbrOfc1cnpnp+qL7HSoMuJHLCvHVMi0aCsG3FOXNjrtBEZc1dsqjVVzJVe93Cpch5wqgLDZ
o21ZILUblMqGIcdXRUrUvWpHUJgmvV7ZKhcJ/wxk0zHNMs6duepi2yeq0uUJegxHxxTdt9Soux0b
V3vKJyCtcajMjzrW1zfKKOsrNPfL6MsDDroob2wkJ7j5z/do62uwhUL2KHoZxX1ajcqHNoH50o/g
ly9/vitLyVCUgIEn6HRaEhi5axqpFgzla2n/oLFVbiO1tW5eHuXy0iQZAJSgeZQAguTX+YSsBn1q
nNK1I5hvtcmN3thlQ24/DGoVvE0iM/3DwV599/Kgl1NDfRsBNZiqNHlC8D0fFFXltBK5qh0pwDge
5oHRB9sJjVfn0jMJiq+E/DsV9KWD2FjE+iiwVjpiehjdD53OUbd788EsrTWG7+W2AHGBZkqQJJ/m
n88nlA2WU0jUP4+OHH6rJqe5kdti3PVhvVbKuxIlEZ6DFk1pCmVCAub5UKGpYXpdasYREngiYflL
L1+8TWI0nm4UHT/ETaT3BY1GmA4pt2Y4TfWmNEtxlJ3SrrZqNBTjxygaHFRJO30ubg26HB8Cq4tO
5ZgE42aspPIPLJGD6I0FRSQ4qKhpZFszl6OQbiQbP2SlzSLHha5S+nQ6pfW4luXMC3YeuzjgtNwh
B8ceAGc6nyVa7Lnf20I7VnX0UzSl5ll6e1P49PqoUf117MKbManw/JJWstcrW3Nu2OGtTTYyc8HO
BzbTeuoBvNWj5gjzftIl6WtqVMrKAXim4C3mR5GdSwD5FcZZInUd4ivVZFfGke4n2wP6Nx5T22w3
Qdw0bxSrro8yir370WiFN4x9ccJiINoIs1nzUbvcubOtL3c6+SSVSGWOD7/kKbzf2gjFAftoYTHh
AlRKXjWUAuB+SravPfVzk998GLkAZ2Gt86EaUwSZTxntqEt2tNUwsqAgQlXk5VGuTAg2MbwVELaZ
XTK/eH+Z0BjIjR2amcHzI2y8Kc1lV2SRTKHJdFYeHJfXkDUX8MlZZ+DwohSNjlvitEVtHJXAkjZj
0DbvTSXpvKCyAT0UO6T5b1DGeDNoabHS6nW5TxkbfJzAzW4FkT2fppNVpHwo3R4LScQbLEqDvd2P
a8Z0VxcT7wJ6bEHD0aU+H8WmdwoHis449gWUvrix/GNrxuWuFE68Eq0vTzwTsmYO+GzLAGnsfKiy
kgYsR2XjOMLGRCaUO+LJibL6Y8i23SSalv2RVnH7yQcKDNwgMJ01sdJrk50NbLG5pOJwcV/okR52
RSGxpPh2vx2ksHtAVjH4yGZag/SunH+uXHT5YJlAwr7wJRGVjiqFr5pHtHs661CVbRK4hY/HjKtY
cWx5wgn7D6KOqozkdUi7vezUUflgVoo9bUq4WPn+5XNzbf1JmLnFeLyTpy42lJ6MFmKflXnUg3oE
Yk/5TdTxXVGXW12Yhlv7yrfaCXaKSF+t6QtNnhZJGCMKCBSk/PNPP2Fv0s9uNEdSZ9vrItmHjB5U
+6hq2pVZXvvGs8QKdyjLTwPA+VA1NRNQ1NA6dvmgutCZzKPUmMiRJL7+9PKCXjK0mBYaNWwoMhCA
nsVYTY9neRn0Fvup6aRNO3X9jzgtEWTMpGx60yv1OLrW1KbHsU+iYUNDrZ/sGtG0T3WcmcNeS9Rw
DSS5EjfY2yReAAigh0sKVZcHTV2K0D72cqU/CljcDwNEsncvz/3KKLxx0GpE+nQ2alp8UTMKCtpH
Wudo9e0A3SSvxZfOMMfXx/q5hYF2J17ZfKwF48gUodVOUmZzo2QJjKNxfOoNpd8poamvzGhOOM4v
bCAlXqZw+2aN7iUoaMX6ZLWdbB9Tu+ned0bo38Gso3JrpbIr63774dUriGYNTGA6Ryh06ovIm0ui
VIGz7KNp+albNClNvHazZhh+5ThQ+OS8z4qa3MuLBWy7WgscO3GOSZa3W99uW08RVob2rlytpDxX
tsRzXxp8oFlFbCmvSsNlC08rdY5mqnSbTqfU5GNFtHIlXxsFqJjuRNQuiauLKBbIUiXR98jGS8zS
M6LI8TRZb1/9yuU9xjEijeFqJBM/jyKDEubkH0lwmorW2Oeib11Z89f6Wq7MBR4Vu4D9NpvILVIz
E+lgFDVQfyp6LfXayEpuEiLkChz2bMlytrM5p896vlSMSc6WBqJ23CtWhuXsSc/sdtqMBK3pvZLU
eeqaBuXxm5nqUm50Pze+d5kymafeyOTBi4WaF2/QK1eHJzwloV2QYVWpR26OOfUsKCHFrkGU+xzJ
yKu4JRavzgZnJ4d/TtpcOqQ+WNWDbfcCKods5VRUIsPI3ldIlpwaQkuEH63ZyK7T9ghuoaMwpt8E
hpbVg7AQT3CVIEif8jZpx3d9jhx+4qpmrOseM9Dqu6LyYQNpgRShpYDdpeMmqhF/7xPsN5+i2GjE
oVKFamx1NIz6uwH1KsuVFTDiz30lRxPqVMpo3kl6pFjHyElFeRPhmeDTgNKjIZWro0Npcaqn0cX4
oitcCTHSpNoEMAX1b0qD7c6PVwYFC1LxM7ROzLtU0urIANAFGe1jy/2/MbUs2DQZgvEvj3IR6uZR
aOmhN27OT5aZWC1JikozlH20RRufTJyJ3KwL9LtUG4at36f1p5fHu9jns7o+mKsFrkKnzzKKO3rp
CH6qHOM2ErtSRZw2rHTj1bOaOw3JMYEdALXNxWkyaNeQkZhQj1VgVRthxcWOXjTpzigG6cZQy7XW
4stV5Ak5tzDDi1bA4BavnSyWpdasau2I1ZJ+wurOCd0QlvaHwNekwJVb/I5fXsd5BucHGZiDmaEN
MFNwl9jUWDtNkWgdGVyVZdbGsIryBwRnKdmrWWOo+0BVRX4wagojh5dHfhb2WwxNQw5cVhjN9Bkt
y5bwCGf7Occ5ZvXQjo/F4KTfEytPPlVWnwQ7K1HbLzgLUcNLkyEY0HJ00FFpHb/9UTRZLd04KS5R
rmamkrNhT9owBjXqzu9D067VPe/FatpEEX21Xl8OTfFZs7IAybg2Hg2vSKo22grAnmrTRoZo3jok
0j99tbM+0laqdW40okXoynAQv3Y1RduVq+35mlxMH7oStS46NebO+8XeUiRlbE065Y+IfRRuSaXt
GDu9obvx6BjftG78kNvdZkRB/3sluvqzXpnFWhhffvwZvyOlA+6B4k1id34lVSFULuQLnKMUJ9G+
byqlomKsBok3NkmygoJePHypnmjAdrMQPPjMkh3t9xpPz6p2jk4AibHnzeTSt/rFHCh15FK5z3P1
TWBzCby8zS4CBQ9DGqxhsMDxoAVsPnK/PO07raIFBXTqqLKhd03NkzQLaBd57SigITAfgEN525sX
K1lZmWwkUXzqI9F+6iWRuugWqx9eHuUi87IZhW4JBaIFM1miu0Y54eCV5PGp7jigVqbI93RPJjsQ
rrXn1UUk4t3OQCAFIAagactI5PR1hqAauEvq4BthDp+HJLA8nx78pu3ClSh0OTH6W2dsi3tKRVlh
MVoQ5oMIiiI4VX1XeB1D3hdpoT0qWftq90HQD5jZ4ONMClBJPd8P2TCgh4dbxSkeBDWessp2Xdrr
r951zAK5RLAJwEgejeejSGB1ZDolN2Hlpx55R3gj4sDZv3Y/UM2gjDcTHSjv6gvcsQwtYSV9mLBs
iRZsCuEUX+yJRl43rvNQ3rw82sVVQc2Em5YZWagBU9A4n5PhR72Z9dzushFMrpGhoeaU0veq6O6k
uBN7uKRrCotX9gU3IXxzxF3mG3gxZEtEMqekSU4Q3Isb32iofI2NlHK6Gr/7/PL8LiMFaoYUT7ju
5x7EZwb8L5EitIZAl4MCeShRBw8OMtTvYj0T29ePQu1V5ZafBZ6Wq9ipI4hUamcnRGER0aobZ9s5
49q3ujaXufqKQiXHCkj6/FuFQazkSBZkJ7W1/R2dKebXAA/5L6+dC7JROgSpWXIcJHgxilljf6H1
fnYy/SHBOgS7tKRBivLlUS4vDkYx+Ci0iSFcuTyxkyVPqqjz/CRSbdpn9HNtnTGZdmg3NTe6hC1t
iVL4XVNm5hoB5nLL89B79o7gRTK3cpwvo98rBczpMDsJxer6J7XKzPiRrhh1OFW4ceXvRrVov5mF
b8SvlnR/9l5AMgXNQtCt5W6si7RW4r4WpzQ0e9sThYPnHH66rz9iFM+pCZEa8QXRaDmfYhqNvjXZ
gTj53ZSjLoBXpJEhc+akpvXqoDiLLXB/cXOh0LrMNbU4E3DPG3HKi6ndAY6YJxE3YgUTvoRJZ00H
mqPQsyF7gWFzPqOojrVWklJx6uKkP5iJnuxCS/L3vMWirdoX5ibL4M0Cj9vegMXUtrN7/TEn5q2E
58s7lH59jjpl7bmAsdw9nO0UmNISpwJTnX1f5qab9WG+1aTK3ygJZbSXD8rloWc8uvVBDUHeL3AM
UY5GaQRxcfJFFNOkVY7YB+drieu1WfGo5cKexUAu6rC5muqEr7Y40dcTeJPmxF7u+HSTqn6xzSa5
Prw8qytnkAZBiM88U6A3Lt9EPF2maqys4sRR0TyuJ20bUd3eOSn8RnuSUUAom+Dry4NeWUrygxny
nDueAPHO9xBx20dPcVYj8lXH89G9NDyVDNZe+WRXFhNkCwSb/i3MmJZkYAVe82CMcnkSTS7/jMxc
PGWJmX+oMfPbqkX0alYqTWI0anGXYoCIBt0iL7HVqidi28UJdq52O6tn79RBp0qj6Z9eXsGL0gAj
EVeAIwlfZKwLLLKqSiifATMDhtG2dZCWncdrhx6rUk2QMInSTH5vjvRsO13Y3FRxIVZ+gysbBzCZ
VjVYaERQZ/75L/d53aplN01xfSLGCW1LvK7Urab0bXbrCKUob1A1kJ5yIRti5TXw3Ll89rabqTMU
SLk85hRwKZYehlEMJ6g1TmmJZYbFBWUU6KWie1AEt0h9ltGNU0CMug/RMq9+FtYwWXu5z+L6bW5N
NM+5iTAn86di1qK8kwbNGffNoJb13Jkk5zcvf6rlJqR3ga3AN5r5FfMT7Xyh2h6mdTcp6amz8nrT
TcltIPmnXA8+Ujt+7UtpHgwCDljR/Bq8kFRVFdEq1hTnp1DUCu6uaYffqvza5wujoNJMkJqpTLyV
FlOq00JtsrypThgVmp5hSM6erfbecArhwZRoVu6c5Wafh4OxxzuelwU1unmFf9lqhQ5p07bH+hQV
krVvdO6Y1OmULX1hndfbQ7qvx97eVpUZeOpYhitRZBmtGJ6uPJIk0iPu8aXeTdoUdUPi1Zw0CZsZ
LVWCnWTSYPfyNrkchXP8LPJAVCQkL2KHWaP0q01Be0Kgxn4oaXnLDkNW9msZ8nNZ5NfTo9LlroCI
IIcAXm4u8wSzTqXcadv+BDyEYY6qxYO9r51JvkVadsp3qT3Fn3VDKpU3YYXWxLShcwmlWJgBDTJJ
ttzWJQiGSndvWgTRu7jT5GlPd148eHbXoy4zdgjN0CjqxLHbJqY97QM/M78llpy9i3ywCTerwhhX
ZTtwPo3IvtLVIEvvNbM241cmRUwW2IB37yxXNIMU51tHS2hYHMp8OAlH+qJ2ergPRWyunPCL7ox5
FJsoiHoAQ3HMF6OUgWpnUTGCzHaKsq0Go9HdEtLbuJmkHMEnZxhAxaShcRDmDYYgP6Uap38fG4Fd
7/C0jtFiqaDWuQOyNtKGQpPWv/JpNNsssJM5thR2QVEWr72itHtAv6k4dY5Nsp0p1qOUtRTun/fx
f3wf/k/wQ/AKgGef1//6T/79uyhGmh7CZvGv/3qIAM1q8bP5z/mP/dd/dv6H/nUsfuRvm+rHj+bh
a7H8L8/+IH//n+NvvjZfz/5lmzdRM75pf1Tj04+6TZvnQfhN5//y//eH//jx/Le8G4sf//ztu2gJ
XfxtAb2/v/35o5s//vnbnO6C8HNw/+PXQf78Lx6/Zvzhu68zNye5/sd+fK2bf/5m2b+T4M2xhHOI
2Pd8APsff/6E7/JMQOB8zon8b//IBU2H//xNU3+HHD13XsyuADqiWL/9oxbt84+U34EMsLewQWG5
EYkc/+/XO/taf329f+SoMIsob2om9Uwd/is+SIg4wNExCO/nm9i3YotWodHfB3Aba3NCcFyqsTLq
0m9JlwJVm/tOxwC5a70osm4iJXdbM7sVydtSopcrUN70gPcuiG619WX/a6AK5WClarTJ7SSh7qTk
+ymtXRWzpLshFarHP2y1Oqd9Vd05zpumq90qtO8tpdonpfRu0luKXhMnKT1NTTm4ih2HnoXUrpSP
WzwSPFsfPc1+Uo3wj8H0c9ewWv6/+j3N09/LTLsJHAWmTxiLe5b10VTq+yauaHe2KZ7FGaLfcJZ3
gWbdxa0EgdpR5U0cmPFmlp2jicr2wjTdOvhMu3VQ/5Cq4slJEQZsbNcuEvxZiuiu75uPXTAdfby9
y/APC6sWCcbfFirU28mf3Cb+5Ic/2zrbT7n9qQ8N1bOG6CP8cAiDxVZvu6+G3yieLN5XuvqHEdP2
yqPnjSJP27HJXUfU8bsEBdSHykjkW9LZ4xhU0pzyCc/JkQawx+aLEnXyTdQIZTuq/YesMDDC0vDf
No3ikzUisTdkcbfHkaT60sWR16nDuOFKq6ytFYm6oKoI4QJVNT0mAKnb2K/CvWqVuuIqU22fpl4p
8WYo+Q+V+l2W9PUt8rm7qOwRYpmE+DH6UfGexvfovSmm+KAI+R4+jLUR3cgDsPqTrPo/EGPeiYz/
/S8ILvM1/fdh5WH8mmdfq1/DyvwH/h1QiEu/8wiepU45zeh8kzr8O6A4Kj+ggjczYXnePTdW/BlQ
VPt3Agy5O48IHT7IjPv8GVCc3+HNzfIaMsEJXAam5ysCynle8+9wwo24ZG1OUz5UWtkWh8pMxb0P
UeJeb+xyTcZ5TouW0Wr+6xfpUh4XQZnISXGw1FrcoD10P2p6chj7XhGeqK3Q8gbbguhSoubwy9L/
GTJ/DZFzILw25CJAhihwdDwrigOlybL30tpuPg1hUppuaopSO7SlMRmnJpKo8Lw84t+t4SKvUIfY
ECa6YoeQxi3d61WluAvTNl+DNhagzl8faZETlIRDOK2jOOBC1rU3KqrRyr6v7OAjOswU4Ksq0r8Z
Qj3WaVfeZ2OMmDAGRt8bkhT5VZIuf/0O8+R/ye6lVJfYoW15MPVBr9Bi1QN5G/dp+17L9dd1+P01
yAJqpI2cDBbZ5YMWaN3bvLeVn/C+bN0zAygC/06BzjKgXzfI330ujtSvMxmKODdD5CsOZZRTaey1
VrxLnBHWy39vOywe/U3T2oMRClaKw/UoBrNHvSJ/nUPNX0u0SJVFVDRdU0niYPPR3ydjNmX7OLct
3R2tSVlD7/5mjZbygHLghJRAfHFQuk5sJaURO1NJzZW99Hd/+yIqxLGUKxE8goMg9LzpOgRVgCNL
o1rJpRcQxH8t0pIABOw/IAEoCoDPceiPQQS8dBM3pt1uDLPDlKksUEb1All0T4laJtGN0ptpcWs1
dVHeG1mtR9vebwTuLqhpSC5y3AOMwyTn2fDyJvm7M718ro4Rzi3kn8XBn2yp8VpU9kLs1APcIRFL
jOXPUZNMP5QCDZYt3VThLa8GR2xyxEmaPa5vVvff/BiL4GLoYd/ZSVAeaun/cnZtTXKjzPIXKUIS
6Paq7h712GOv75d9IWx/a91AgIQkpF9/sjfi7HrY6ekwjzMPNAKqKKqyMpF7KWeqs3cBdJy/P/+h
1/b68v9f/MbMd4hNrp0+17Ie3hFgv/JyG6m8BSm/Nr7jMupW7T2q9+rMIcvDSxYN4mMmmvyT3/Qd
Z2HWdLaka/RZhLz7COA6YFDAWd/5je64ihmQKR5mvT4HxTbRUoXTaA5dk2WV3/iOs+A7HqtDA/bC
PDTABhcQs/kco+HlVlbkckaeuGtdpm5csDtrGC6FbTRbcVizi+xyuK9g/AlYHfx8/isu9+hTv+K4
C/RM041niQIPtbav57Cd/lqDOcpfTji6/LWdZnABP/9TV4IHF4+C3lMg9U04nGm2WoT4Ee3N+ywC
f9WrosUD4AgINAMICSmW5vde/v84KzctsTShjohi6oxqU4feTGN1UYqibm5lWa6tn2PhZLSrsWSV
57pXQ23LLSYyOK0BwItAFUbtpssoNdtv1UX//RzH4Jc8UDGzWp/nSUFzEArJlJ32uRk+Pr9FVwze
JYKxCsUfKmNErD1yZ8dOTfJ/lIdwK37jOxYfdFYFg27VuS0A+gA3kT7ibuCn50d3kE//Lo9j8uCn
j8UYdhK6WBk0gFeT8x9NHbX2FIL0L/4aBOhgQ62uWdNyEAD4vwJF1ooXuzJhdsPlXzNbxy0Mcb1A
VRFbFKil+MIEif+34jFdH4TJg7fPf+jT24Rmxcd+Pw2CLNXjhjAcCLf60O0rfbGyLLvhEx4nnf9/
GfFAejz8wJcerUxCn/MWDaQH9PbT4lTzYGJlLVvelASQTwjBsTyqkd3c+q8ZS8mP57/taYP6T1Gl
sW2/aYrwAmpJsTgqimzE/RY3JoBkQbAG77PGSPnu+R+7tpCXSfxygaogrlk2cDyhpjy5b/s0Qspn
tPvvcWj/u5KOd0h1HLRABuqz4RtUxkVzAc3r5fz87J92qGCafDx7ABWaebtcz2gsGIKjAcscZNnr
ZXgxa5WuB/T3Zz8Xm3S/B3H693OceGBLhE7puMB8w6kt50x/HOfollzztY13fAPhrJu0vsSV6yLn
u4bV9j0pFtFUe7Dbl2go+z02638/w3ETQNWCCFHiXb4mXAwfoz0P38eJaJISfXntl2VQ+UcTCJbd
ge2CiQOof/vfIw3+97cd9yDyFnntCOE5Str0Pm3nHGp1CxG39Eufdj9IhT4+E6gkdNmF7emskCPr
S0S4GcTvVIwC2D5Zmrx5/uhdMRyX4qHmBPUvNJufySLBSDghdwbeqVtqJddGd9IMUoxCFReztIQx
5BBV9D6Yd33vN3fH6FlqWgj54Y2qauibJGZ9H0zQVfQb3LH4Big6HcQGg9utK0fISNyNur7VqXtt
YRyLX7SMAXofsewTIS+zXKORRHK/iBl0r4/PTgMJEDCQ42y2faO/dXWzzeWCCrHnujsGnms58QGN
3udObPIPmQTbSYN+8lYkdm1tHKtO9yBSMZDO53Zbf0JZJDqgEb07+W2rY7bb0PMikwNeQqOQFe9Q
Zt1Dc4uo/crUXSbsLrQMeZNCnm3Xgkl0r8tIpR+9Zu4CRQ2dDLNgejw3GZ1PdSH3g0kTceMKujZz
x1Jnu3AWR7M8B6BYvzNkSu8XNfLvfnN3LNXIYAGjL9ZlCJqpBO3WhaxW6KPf6I6pZsXSjkQhdC9Y
Rt7uYfSyRlT1Wx3R//h5t81ySGsQKCJNcq63XTcgLBuREoUKJSBFfrN3jBX0xcDvbQmySBf+BCiO
HFKE7we/wR1T1ZACzZoplmcz6jcU8rtd/HtEIv8ujGOmzWDoUqQrXmTpvvAS3LuhfRhEOt5S1L52
JB1TzRPdqVWP8gwuFoLKPUPvQZnMk/3stTauUkmCMnY0DlKeJ6M2OGI5gXY3bG5k2K/M/j94rczO
i+Q4lMASTvwVANEMAr9TBB5jv+k7FrtB1GInTSjPcR+B8sxwDX53OgOo5ucqXahKMmb1Hl1cgoAi
zVm2JnpIunyt/KbvGC2IrNuGM9QD0M5Jj5mWHST76ltNS9dW//L/X94DJkHXzkVM5XI4u/do6n8A
RzS/0RRzbXDHYpWyWbiCPOccN9ta7Z3hP1KV97fITS+vs/9mcoCgeTx3ScMGpVmLlYlZDMMdxxKv
gy8DbRDjFG93vZlzr01ywwwuC/7Uzzl2LKaFNAtTuFdacC4eNhuB6Xmw+fox0IbdYqi9tmaOMe/B
0i8ghMXNCJ6tQ6hqen8Re/e7vRInWDYTbUIBBdkzDDq7U0rO94VBt7vXUXV7TsKRQUoNBEZnladj
ZWc5vshy6xmsuVgFyGomM7CG8ryhE/QhFbqBrDSaVv2uF1f0Pc5MF5Gt4OcJ5MBANqAWbwHeu7U0
V/bV7btQQDdOYC0fztAgF/kRf+ovAU3NfFo0eNNBE26X+YWVLJOvO1GPb4doehckXf9CMV4/DBGa
DQ6Stnt/3AAET8vdBGjbnqS8ZHOmovur35fmrYlH1r1ClhyJpjkfACLehz4fQMcKKajDNDLa/qnB
jtyeUX2w/cd+3fnHznLdH/RE8gtf444qBsj0zl0DnYC7bJFt+Aq8JMtQ2ZqPS5VaszVl0NE++VGw
mpD7KTPpz0XZKX9rgQnbS5qOGeSDWpJ/apq4n8Mbe+RwOvxzl7rtOUPRB/s6hfysNyK7EmIeKb9r
pkkm5b5nXFf1QAG6Cg2t1UM8Q0O96nI21ke5B6s9x+sWLaAuAkHTeON2uVjOE17BFaVQkwU9hBAD
3la7+WCGuH2NRNU3to57Oexk6dA41JO8pEoXr6EBl96Sm712oBznum1NO7RtLc9pJ0LgU9ZTzAd+
49K5xJtPfZXjWpMBXOkgw5DnfTI6O2R1vB0RsIsUKrL8fh739YOfy3Cc6jQCAVoDsXfmeSw+RpFq
Xu4F+kxvHJhri+R4U4sm23ynSpwNZJGOwZDRY8gL4ve+czlAedQnwRJTfm4o+G8Pu5lQiMrmXH31
WhyXANrIHfxU9cbPEEjqKyhRmYNpzK3r88rauIjqjS3rmm0QGOj4mH5ldVj8oaMxu4HjvTa6E7Yw
SCuYder5WYVLDYGCbaySobhFnHxt9Mv/fwlb5hUc/jqapzM6KIe52iYd/29pNhLccNdX7nq3+TRg
2nIS79OZ2h46ElzpBSbc9nmB2qrgn/z217GyKGnXnsoGXyFF8pKHanuf83a/MfoVG3apSxqOPgh0
u5uzSuqUIK8x7qzkPYnLfu7QwS1VN96SN7q2H46dDUCeznPHgyrM5/6hm4L/tcV+q935yuBuP9Ue
zR30GC2rho3bCrib8X6BRMoNF3Flq10Btz4B1TMb4vEchnaCDLDI6+SUM1HQA8ST2M1GhotHe8Kl
uow/RqkMTbhqPE+s3Zb7HgIxcRXyuP+KTtNGvUzoNLUvikV1+Ma46IcjJe2cAP0HEOVraBSP+40r
68p6umIAKh1AGG9yeU4sKEKOaGGTn3GDB7e01a6N7xzrhLbo3iqC4QyU/udlwffIdL0FyLoyuEuC
GyBKgxLKBBlhremHSEPehReeBunyJaHJi+ClojH4AFGpLSftKYrN5rfu5PJJvzitZMJ2ZiOpz/0O
4zwQ+PKvvNeZuHFpX1saJyLIDTji8cItqnwMw1PfhvqQCSqPXs7K5aeJVrEJbWhRgayXflltVFQ2
D/Ybj6srzoo4cYAVLM5o0CNck2nwUNse0F/ZxaY/rlKipYpEKlCeX+I4q0KnS58HYV7poU2Pdtmw
3wVZ7p5fp+xpO3cxkBFBEdyotT7bkCXtX9nSa/UikmqA4GM4KHNCfm8dXmRhEPk5ehcWOYm673Sx
sKpF/8YBZIQ0KQno3SkQdVHel+iIXerT81935Yz93Wjyyxle0KrA0fUcVCvr9rxsihVUQ4KEaDzy
+4HLAfnlB5rRstD2QVCNQ5iTkmagzTgKq8UtzdprX+AEJsCrxKPq0Ly6pKz9sophexuOYeG5Ppdf
/WX6OgFbmN1EAFCVxOts2SIIrcS36v3X5u5Yyb7Ydo3pNpyDcJv/SLa1uJtE8XtNxf88rlzS6F7o
Pu0ZnqggDGb3kKBrXhlzE6N2Ze4uCLAAk2ESMhFXEYCSFg+WdhhPlGh6gxTsyj3uNrUSDTA03LY4
r/taJKXK2AoKYCTOLh3Jg6fvcLGAObQhwVxf8zPbuvYMJkV6H7KWeX6Dc/iHOigCwBr6s6BgMqBh
YACpD+MPdb1PP73s62+Q4y8HVO1ZQxY4pTNdW/XCZOkAObrfbPb95wj93TT1y+gsXkNQXqTdeR2Q
zrgbuKUXWv+h/j09+n9/wLnjxDgnWln8QDhl86dYoLsXfZbJLfbaa4fUCV26do9hvMxWA5Xba3RM
2OlCXd93d36r7xiwhP7OnDZTd94BYeGHi5TgyzwRaGN/fvxrRuBcbYu9iDxx1l6O53A3g6GPX9T2
ku0gZZp+8/oRF6eHjsGM8J1hDyIwWB4KOgt2iLmGXi6pkZI5Pv8zV/YivKR9fzlLQI5OYRza7kxm
BcHJVceHeIo8K5AuNq9PKa+lHbvzkP9NkMeEes87nX7xm7xjyRDdtf06YHg7xt90g4RGralfpS10
bjBer6D3zwSMDHqfb8hlJzbd3rKwK0fIlZVbwaG3TyMShHWjs/0QDdtsDwMYlj8UXaQ9s1cu7q6r
6a6VCtpzGjaGQ8kqr6HRGZDcs+rmipEFds2aLsmbc2fm6aRnoDwXG/tF8m4nvsoatCYD9X+O6s1U
RLOxtNnmmegOHSNW/bICBETa87ykACGDlDJ5OTQdksQ+ZxO8lo8NC1TIMR+DpEHzRfBhE0XwEI35
7pUToy6UzgIQbKO1bs/oBAzO0YDnDsqH5MPzU78CeKQuA0EdZFGd8ro5Z7su+KlWeSPRHogX7KJV
kR/aZqbfp74W7QcoOgffNjB6oZVvy5Gj9qqhQCDl8fKZPgCvf4oAf+9n/Q303/3roe6yj89/4dNe
j7qC5BEZl6RH9f8MBq34Ppv0dKQbWpr8Rr/86i8+NU2H3SbIcJxHUGe9JGuSVCD+uQl4vjZ553aW
PIAkFMeWB7QrXiY1qtFmYdKrnIh+2MeTtwxULFrJ+hwV7GcCrqISOZNbvGnXpu7czApVDWoaPP31
jFR6CIL8k10h6/r8uj/tVCHm93jqYt5Mm4chq9iAQnqZFpDlbnRA0WIg54nc+JUr3+BC4Ua0qgOL
MuFkrtzWFdiwpukwb3y6cfFfG9+5kdF1CMlMyKdWWZ2ASDuPDnRcf0++/v8jOyjOPl4iNMsgbzTM
QbU3ExrtBIWQ4Mb8rMrVsUD/8pJ2oNGv0DjYHEep+pdyo8np+d29ti6XXf/Fqkau1iXqQIjRtLp9
IHYP73Uw+OEXwEn3eHSBqtsuwVtazUakd1mypVDiHm/JPl2bu2OyrUgTDhrJ+kyM/JlLNBiDotov
04iO08dTh9o4WlGCCcs+FM2DFGteWjm0N/JdV4zKVSUkeoyGme3Id4HtBRLLkMox6D7mplJsk+vR
b3Md00WRbV/ReoAXPTSzzsuy1icJHS6vWI66QLi5QxNp0cmigtpAd2KmqCt0yA83ijBXVsiFwkW5
NbthjFVFiwLuYapzicazXC8xBNKj1S/7D8b5x9tc73EMwiF4t3QZQBBim8qi2O3n1Fy20Wy2uM41
5C3Hru/LyKz8lLHcD+ANeb3HU2+HbtFgrGbVmEYraHLRXLw3xLzxOjsuJi7b0Y/RdoRVqwIfJjqJ
P08b+v79BncsV6rEDuOOwSGREZdUsE+0+z0Znn+csUv2w2YJEErB67PaWX9PSN08BBIICc89dS7b
YpNmz4aYVTQcfoSbvucK1Xy/ZXHs1eRjnxIQzlfF2vUP0whq0jJsIf/iN76LhtOkXgDb34JK9zb5
xFpafON9f+sBf8Udu2i4gdK1sCDOr3bA9R84MmXnZo4971iXfFvk27pZi2tw1XS8Fz2kOTcbTze8
zSUA/m+FC1I8j20pHmK6Rq1iFbGCQIeHEDjlaEruVC/WI2/6Wxw81xbJMdq4bwZALsbLtYJmW9b2
r9a9be+8zo9Lu95aLHfM4O9BeGUr02fvxHzzVXptiRybjVXeBR2A2zg8ofmamy3qT/GyEXOgCj0a
D4m2jV8rDkifHm9HB7bfZZ1bsDTqqD6Aq3w5ZsC/+L3zXB2JtFg2iiYIfEk2gi8UEQToV6Kc+cX6
rqx0IqALtGWA7wwdCe/TpGt/IClR+z3hXBjcNsC/USPgf5L0XTeG8sAW65ciBjnP43UHbU/YFwKl
LMgu6lM7R+0RGtmb3/F0UXCkHVLe0SaoFgNxzm6CKBPhhniBcfH1j+cuV6bJAmQZ8p9E/8HShZWj
lLVXehus/I9HF1DpVblG8QjM7GwpcyiDJhea9gGdWxm4iPyOpgvJqtFw32QMZydaYnYgTb3eW5A8
3TiZT9f3qCs6AvobWexo261a0+4Cj0QRm5em7usJ9EINbcoBZGshhNvAf3Rj3a74O1fK2RRBYoZ2
DaomXsybolhWaAEO67vnHd61D3IuY2JaslO0dlcQGet+yn1LoDaVRm9DBHPhYYm4+hRybr88/2t/
UxI8cUu4MhM6Z3CwO+5+Geq0eccaItkRIKGBvVGhFm+iVCAZNRZTEj00ARpzSrPucXEHFcL9M7cC
ZEu12Hlx2vohXN7Vc0vNkadNG0KdrElXv2veRRqO04YUX02DSpia/jmaHgjJMDPy0/PLcGVLXehY
Eck6iqRFlBLWBATcvDhDHtCvXRb6OI8NjSqOgJxqhskvPwva/bXqXnkujOMiSN4tAqwReOyGVpzD
dazv45p7JqhcDTItwnyqAcOtgmWBRFHwlrUQwPFb88te/PJMn8B7tG7ZUlR8jX7UHNyVTP/0G9q5
19fW5ILkPSISNgMjufDt3mrlV3RHFufxxNEe2lojMfE8mn60cfehS8cbMdu1c+gYP8Q7UQtEi30F
Eun2BenD9RgPJPR73VInFpcLVBNZOOCebSX9TLKgeIMETFp5LbqLC2Nmg7YbBNMriKmNpYjsWDbj
7tfXSF1cmN0MyNfYVFQqHf8CHeif21L7LYsLBYPD49OgAECJ8Mj6PERDeo7r2fP6cxFSedMwRPcq
qCKTtx/bhk2fdcsyvwjBhUh1bEIxKy4QVeapeYV8naz2lJOT35Y6Jlpk9QDoMcurcByS97sZoZeL
9IvngXGsFKzCA/SpcNhHI+fmAGVS/sqocPArCwGF/9hOwYU392KBF6jTdKtGq+zrlNObZK4Xq3ni
5nQxUu2CiugK6bbKWiN+ZMAi8Ff7LMmfTbBNqurq7U0cqhNwEOIbW4rlLuV7O5zihm3BwRagFKjQ
5fOjBS/QeErp3IPQCDfsHXD6gzgI/MccIXWRfGinKaeeO+q4gI7bZFZW5NVGEuR1ZVCMQ5lOdvAL
5V24lbXBLPo2w1XX0vkOtWhIZMq197NUF1rFia67dV/yql5bxB1F/ZrNjWfuycVS9fnlzbdFrMo2
lPmkAsRJJLu68zKl2Lmn+yXaWd4hk2A2OqOfhbFT2CZ+tGSQEnl81BeTdVEkEgaZd6tep6rJ3zdk
3975zd11A5DayJiaMfdoA695Dd2EaQr8QBjUxb9meU1aYeF+IXaWfwvb2tzFqmHv/ebuOIGZyjW4
aKJU4Kb6xGK9olNnu0U6f+W6doWA1UL7UESIBLowFKWe0/cro37IONAaP97TKQ1kAGJRxF5oC7jL
wLjzyu5z8tFrXVz8F1maOA4hxFVBr62vBLqLSqXYLdzd5dw94Rtd9JfdlyChagYGki3mMwGn3Tco
sQcvoWes/RomqIv9Clq5p9Na5JXlI79XyTA9yCTxo4AALfjj1e8F2wY5JHnVzumfNOJfs5vKdFdO
jYv5WiHKoFajEPjuafay5obfM9WHfs9tF/OVo7FApz2CPCXW4G63cY2EK7i5/Xp4oNL8eGHWLiEm
CwTCPHS8HYMwfEC7xC246TVAgSvrM3NgjKAWjtg6HMH7C2Z5GGxiQSw8QGNzrTgJ6HwYg6af7zPJ
+XBKoDS8gmJU4a3vZxpOEA7KFbyJxzWv1qAITyjaDCVkNT0LKC4d+kX+MGLBnlfIvozfVrPt53Bf
Nr8HhAsGEzaybZbj2NKA36eFIkedrp6lTxcCti1BLGiPXL5syITG9vjDzOfu4LXqLgIsaNKliEfk
R6ko9GnO0EhsoTt0gxXris25PGw7xCaikU2I8XVtUVwF7XWTtp/8pu7cvuh/QJt8bLJqWcUEaUHR
8g5IAjGNfifSBYHV67KJhc55JY0EB+3UiHeN6M0Hv+k7Fq0CtJHusc6rJB+bMyAuTTVvZPR7objI
L2TibN1nqJevjWzvunbhp3Wyt0ibru2rY6s7Gyco32Jfk3Hsq3RSaOJBO+SN5OK10d0reAD3L5h4
se5Z/sYWRB2GNPSjdCEu7ksALBMDpplVmk3dZ8C7ydt1VsorECcu8GskoCZQXZoC3723b7Ncsq8F
kcbr6QY9pseXQBzO4QrZMNyOeTFJkGjY5WsK+QW/3BA6Ih6PH04EjytoelX5auf61OINWh9ALFp7
RbTEhXUR1kQZrZGRG/I5+cppNH5Qdq/f+hgUNH8ez97URlMTt3im4FZ6H2c8f9MsavcyV1I45ioz
WrQ5RIEqFktdQkFtKutF+eVZiIvqStlOk8g2WSXBQ30qxBY8CMXGN34r45irZgXpu4Zm1QVRf9R1
QKDO0UeeZ94x12WA+50u95NKyFGkYHaKk3Dz8sHERXNRslneWbxsV2FmyBaAOepejJMMPMfPHx+a
pZ77PVSXy7VTnzalvxaCfH9+1Z+OxomL5eqZFRyEw6wyYys/g2V476qiD3lUFVBfOD3/I0/7SrCf
PJ7/tA98DTrkitYe8ZhRoob6LXgu/UZ3rlhk5kYAJdOsqkPS46lVDOFUNkvHFq/wg7iwLsjnba2Q
eE1oG+lyaQT0eDyfcsQlNqOWDOu8ZTmEk/KuP4J7OyWgqc6pH0s9ZKceL/7cjzk3Y46wL1vAt6/C
7NAUs/BcfMdqewJ4SF7D4yiwmB7mvP8Sr8EtWvhr58Yx2glq1UpbRNvbGo2gvwdiDxSqXgkjaLc8
XhfdG7ACGCSMzB6IUgxBeqz38WYT8cU2//vMJS6gC9StKRdsLaq2L5r6PHVcmBdTnNo/AqiTsBd5
BN0FsPvrT/W27POh26ZuKFkgwi8F1MCraCbGfAQjZ/SlXsFafmY0V/cd8HM/LJNFAkA7tz+et6Ar
TsDVHhJrF+wtH3FtrHz5mCxB1Je81cUIfREbfHn+R65spgs90wK64mK3eTVItAgeUcrYmkM9Mkb8
zNSFnyUKk41XxKp2WKaP8ZYM36hZ/NDexIWf5SNSozWEpCqqm9c6sRM6aPZvfktzWbJfy13bFqRq
GvIqnpP9Lsna7PMEgh6vdx/0rB+PDn1cUOQAy1JB8ZyClHHY+qw0hQLKxG/6jodBFiTmCqQpFRS6
968JTZMv+UCWj36jOx6GQ/cIhW7gLnO7t9+XTvT3E8v9AEoQB3u8OAx8KQDAN8h1sb42JVTS9rCE
MECS+zlIF4S2xdloC4nbKRBo22/JGIPeub3lZq4YlQtCq3VW9GwGnlP25tCjPq3AhOG17i4CrQDh
wZyFQ1IxrcRdNuoX0G5I/Y6MC0Aj0DyvFxYkFVqUVxQcIv1hSnZ948hcXPgTvtcFhvEJ8kpNs2ZV
DBnT+xXSM3/FZpzCA0nk3YA+Dbmv75s5YuDIEX65agiTPz5J6IsHp/eukyoP1v1FIWhuy9Wuq1/J
CqJBj8ffepruI+kS5MJ7RB95uCVfZx6J8OS3346dgbkdyAyI0FUh8isHQrQ5EIge+jkhFyWmqaY2
vkCtSCjTslnljzGyt8imrliBCxLjW4zbU2JwSsHiXtq5t7QUOqNeSRzi4sT2eYRQhkXXQJfl6g8Q
BkIBXsXrn14L7+LEcpRR6ZLnaTVJ8gp8+fsxaqbmzm9wJ/QWO16Da5elldy2qAK/Iq8MuMU8R78E
FL9cXOnWcjVCir0CF7Yqa0r+x/riFl/XtV29/P+XwVtDtCQmotUsuD4JXgPrRha/16aLDVNWUui3
JWmVbPNrRkJVTqq5hUj6u87whANyYWCDRsTdjAySfIpyeUbR07wwKQQ5Sig86nfgczKmTBqqVNnG
fcDKPG3H+XipgFAQfUO9riy6XqoygzjuKwg1DEG5q4D9IfIhXMt+gdSeVx6LJI7Zc2QMRKChwItG
uaDqOhDC4j3o1yBJXAhZAvw/sF9NWul1vMO196mnk9/EXdgX+lKLZU+QWV13FldFo+dKDMmttOrf
JcYnttCFfaXhoDcKUcBqIZAPOuVbL+qvIHGb6kMO4lBdzm0QvWnDXkPVlid182JpB7xup4vYWGmS
eg6hsj7b9BgAT22PS6bX93FsQnPqocK6ljkkOdbTuG/2e4h3+TGI0zd2RthXRkMgvmWDCEcvVCJx
y9dRkCE9D5m2ai2aRh9EBLLCciAj/et5J3NxJk+slVvADhY9NGpFQnEHeWJQNnGTZwe678X/0kzS
DxtqGp+e/6UrPsEtZtO5AydjMybV0g/dXdrM45+FiUa/AhaJHZcDMsUM0Q6kNPMgne8T0OwjT+fZ
yE7cavaQq2kTYYwbfMVBPfQmkq/zOcTr02txXCzh2ALrB2QogiqZ1WVrbVNKiLd7ju7cJK3EASo6
mlRynH9EMOoSKSm/viTo3z729f0lp1vvaVKlNatLsdfviyi/8bq9cmZcOXueGRIWIzIsS55MLwcQ
68Mkw9zv1enyzyFXHEcZtK3Bp9aYP2ITJD8tVGS++m2pE/Ql7dRlO5SvKw5x1+9rj3kfawDFbrXI
XHVzjvtHG+oskH9IUXDO+APp1+Vrz+OxPw0Na4oyApz2AyDg+Wth+UZfIokxmM8iGUC8atH7/p7v
8fC6S3M1HpG7WN+IsW7C4771di+besuDA2qOEwq14by+huRksh8WtsjuiMKBHI5mBG3QjQP6d5n0
KTfkLBbQxW0K1asEbq7LAEZO6/1nI6HzWwKrs2X39V5z9qoBWdgnVIb2B8BgJPrU2kj4YWKJi6JE
d1fdUoZW7TgMkr+PsYEv9DtpLojS1mwHSCzOqp6MwV5GXMzRIWpaT/0P4uIoJVkKIHpRWZkMpZUE
Rcypy8fML1Z0oZRFv9TQ+AiTas9B4SdAP/wCIpadX2Ues3zsQTbQACLoumQ5wq7+saoRKU7UP0I/
lgrioimzeh7NstoEIRLNStzgyNYI6BN72blLOKeALW+31KQVaxD0QpuyHr42ivVeJW5CnLfpls0o
Pk8Gay9qfU+axByy1Ax+4YULplSQ3QmtmeC8+YaiIkpmL6T2bJ4kLpYSCmUcoVBO8XI0gHeAT7SE
wkt9fH7hLxfMEz6DOPmffIJuiRlwbOgUjvRgmwGMyTE6n+sXfTKnP5//lStX0H+gj5vZ9bSinjvH
enlvl6YhYIiOmlv14isJDxf8CJbIZOc9rgloRn8bpeVgDg1luB12dA4eNtYkf2WhlN/7BBlMtI0j
PPP7MOf64HlHEEtuSaW66XvHim+j8CRhJC7IbQ4inudqTSqgYNkfIG0eKpT0Qz+Lc0FuBaUCMSvC
mX2Omoec1tF5bpL+5LUuLsitmYRdhiEiVT4Xy+u16cb3Rc66T8+PfuXQuvA2QtNuG+qWAFSi+HZo
mlbaI/pGzFcNIm/rlwB0YW4go5qbQtb4BgSWJdPte7qrxO/guEA3Tutk7+qFVKyT7FR37XaOFPW8
a1ygG+PMRnM00IqlXXQnllCioTL0dNYuzE2BoVoGnNPKLJPQpd2D8bxEvW852QW6pcgWm6DG+KoI
xldbEgINDqW5G2HSFV/0tzDtL2kVsAlNUVN3tArGJQUgif41XTRInz+Z1wZ33ClmDmaZERfN2u7d
y6hv25KMMr1RsrtASJ5w1i6CbZHWRsOClHQ4SbEfRtlP6QE8Rhu4weJc0bspnscvzRKb789/zrVE
jgtrYwwqaHuUE0D2I2QB2m1KpnJDB8jPS2rq1Sxz0V/eK4bPd5FlqerAg4kE4ZGwkEzljhxTdJqS
IV7KfZC9fDfnWrzsWRfyEtFitr5ANx3K4c9P94pfcHFyTdfsF7VDUq1DZGyZAnbzMQQk4bvStR9b
OHHRchPP9kKEK7wC1MmPOproIRgGe+M6vnJ+XMK0uKOB3JOdVPsaL+eRzOJtgvZMP5/vYuX4mmdg
DgrjClwn+gieefNi0GPrFwa5RGmrIvWoJcXoC99LwuP2FQk8gfbExcqRGcihNBtIBS4Vck/6In6b
78Wtfpv0imU59/jSoV4yglu7GlQhkLsZevV52Efel2iNmeWRhunkp21FXNK0Ccwp0yxIVOld4uhD
Clx8zxeyeR2h2MXOpbVhnWVZXOUNeMVOtEmgRKcMn27RkD99RmMXPtcLCb9/OUVrUXRniAqwYwNo
hef0HficmEOd1RMJUS/M80ND0+yIzfBD0sYueC5oxwH5TMjFr01mThsLkyMX2q8CH7vQOT7ZekpR
hK8SXO8HlMBAySmoVwUpdpFzPODZtEOytiKyH752kOsrM0bkx+dd57VNdV9IedNTIcOoSsdu+Yis
/f9x9mU9dsLa0r8ICRvM8Mqwp56HdKf7BSXpBGxjAwZjzK//at+nq3zn6kh5iZRI6d4b7DXUqlUl
7uSm/psz1H+uz+nfzLlVZ8BDhpkc23ECX32bZv0tbePmE+oYU1Asc9DYIpjb8DXspnU9tlA2/SeO
Lc3/utk8osyL1RHQJR2mHVAALTE0Xs7/9tj+yveOxSp2YiHHeBnEcerZAWtv/1Zn0b9pdX5ps6zf
RnKUxrrXmAt2WClb/qlEp3/bhJohpXmq8NH7NuVf4UC8wnY3RBr+6cn8TazbWaw3OIAgGwDyf1vE
bLGeSumPf/vp1zj+v4q4zmbriAokPMINuT8oYAYYGsp/E5Cn2bW++F8/PUJ6J2mShceZg4xZwMZ3
hq/kzv4xgv5NqOt9BkUrYsOj60lTpVvnoLKS/xulg/7NqEuZaWewl8gRNAD+c+wShrnNvwJN9G8+
HWys2LAODYG03jZdHDyTjjMR4T8hNfRvpbSUCXSh2oVHOnh63vwA9Y1d8rX7L8fyPyd6mv11YdOg
b0euEOe4gmplEQZ5vxVrAGpTYcQsPgDRJtu/3bC/GXZdPActJKOQynzkzxDE8PfttP430tR/JtjR
vwl2OxcEBlJBeESBvrnbiIr0IdljD139iK1t2dhUT3WILRRaTf9TrP7T1fubxyZXJddR6/DI4ZV3
H0Z7e7vYzvxTiUr/JrHtabpmYQvtdYiptQ/DDOuB3nv3b6frbxKb5aqFXBiHsntqTT2x7iec9/b/
crT+jxT6t4QamyaIPu+4GE28rr9mv6tXtvT/zazh//rpfyXoSWfRTFVLj0bFYQHHwKHME/3feFSU
/A+M/v83l/RvIbUAk3UF+VZ67GDIaUAHWAfPCgg/id4WoFm5qd5aGLKcQw8t3ZJtct2uJJOgr/xO
k/3FQpAZ3Foojn1l/R4tBY890Afm0pyW3mi11s2kk6aAFS0HzY/tCb/d88HyAqT6lFX5MjVhOadY
dSoB19m8TKYstXCOm7gos0VSX7abCN1xFmJYSjHMgz+yaI3sKW9RjtXWMZsVDA55FjrEVg8HHymw
VbzfQ3PBTupqbkw/j7aUAuOcR9PCifvEOCCBurM7zM8kTVhS8EBQemP3DnK2XbvuHUaWk7SPHM4i
7yHKvOVztHCmxg9ma1dS64KtVGIP5a9ojfetnNXK10JBYJA/53wOeRF6ksRHif7XFQ5slw/QWSHk
lCxTHxVNKBd/Sf2OAwq/OuynvDSaQIpMLjufTiwNwuYmGoOdlgpTnP2OwVBNVD7cffND6/FKm0CM
32ixyTzLYZskjfwBUXj5Gy8ua+o8oob8JLRZmvso6xMkNSY2WUzBEpBChWGMMNvMU3+xC6DAcoOS
c3iC/n40nQk0Qwd8xNBkJUkXpVHnJOQH3BhjXwawOUxL0QbkmbIgzh8VvKfOcIQ07OShit5WGY22
5m2ncbjeGUoFprKAAzm7RMFsm5IPbRhX8BvSX3x0QtdtMIocImOcLPezBP+3DH2+ynpBMfHQOgnz
L7LskT/t+56thXRNs9SQKzP7YWkn+p3ILpkurYuhtUbnSd1vY9O94RPypaR6Us0rX2z2ybvlB0NV
+kMGEECqptHjRo2emlc9WP+slj5+c35eRE19DLaKjYQairEXAbScCWTiil4ltLJpEjzl0Js99Qva
CaAc+WTKaaH+mYJMQk8NXwCZzCxx7NR3WtOKGAZYCJJkfC545zkGyX5IxlNCTHcHN+hev8bQa87r
fOqWd5AlFa+8T8TyXURjww+RS7U/TBnJ6LNo1EoP2ygacZAYZOLQzqHTzxltGTlHsLbaYJ/Ym7na
siwEsZ4FG69iLE8HhZq3WdR5Fhl/Gsyy9ecoYTiSOLsthxD1Qpq8zBDfMUsPpB+LvksBU05ihtXU
tuRiKnk8khhMkN7RKkDrf9/tds6enZ7EZcqyXH55s9L0MKQqFDdxB8cR1IPdjMmXSf4IIIk/6ZSw
BzJGaqvTHW/3lFll79rYJ3if+yam2vh4XJ/WPab2gzE8mlIacHjhjWisv9WeBh82lTsUISAtnzzA
0pmrYoCm1VAoNw4hPj2kLe67BZaZFXO454c8s9rd9WbJwwovs8lqMnfpVzPo3n54tLxNBapblh5I
bsbbNLcAI0GNCH5gA4IkZdduPWAtzse8oiPJZR0G3XoLuyfMfgMFA4AbNRiZP1wNfZUpzBhd3TPb
CesTPjbzC8Mj7Ko4C/sAUqegmd54u/u+XJNtg84UCaKf1uCKY0lnukaTgSRdfZVznA6uw5N/anbu
4lMET9z5JonHt04GteKr/xG2E96LhjKoq7IW1gGiSNhwld0cXEqzOrZBDP9FvSXqAgXmVuKVZVgJ
stDX2G4zSwjGPw1d97sJhtg/sy2zyw0Hr3x9F5ZqeycUF9u5Dwhz8zU7pJwU8aANcOCsA6M03Jte
lVu6rKpMliZ5zxhQyzoIlfkKG+kqGwD6wPu/cmOWWvdNXm18WY4pHWHcvkCgPtmHzyuHoBA2msrO
yD9dCIpgAZ8F0P4z9r2ByN4h2rD0qbGQVfF1RQ+ZjXkZKstLL1dToB1jT8Apgko78Jq3PLE//cI0
BE/cu4F/GS1SXOZ7R7KphASVrlqMZcu+cygHs4DVODJdi0cRd+izVdreiC5YXWlNEjzAphT86Dnb
8VjdgLXvYg7jDtJB4BAU4LDbkyGubOGIixRg2jo1Nqpg3PYNGay7bGagZQhZxbZo2/xu3/TSFvC8
IBXDuHaFzFzw4mz3g8ak+QE7IfqU9Aks1tdgLIYQ6aZzFBE97HgZq9k/T/Myf8C1yd6Mgobf+7Gb
P6J0bErD+V6GcTo8G6PwBfsgP0Vk+6639NnCdrRQqVFlnHRJBSkYWuBQ0ksPchR4+FsKFWEhvkG9
IX0g6/AZKA7M1itYOAjnnjeFDYAkD+aqayDGMo0NplNLfpIrsFDWg3MQRc3TIPqnqJdbmbXxcgyG
5W3i+yczIa03rAEeNQQmi0Au8yURAU74qPjvYGlYIXX7JJL4h1mSBzhR3eR5shzMph/2fcuXYl9D
/gtqOHSvmZX5N5HHLWAiCMns61ozNWWnfobTshgxsImmqS93t6vfuNkJKXdpfg3DDpG0MFMXFCem
7jtzG/oMyQo+FR8xHGM/GzueI7o99MpsJenD+D5x/XGK9yeJFYMzEkV4mybdflgZNUVoM/dsN79+
GCl9IYIlK3HH7F0T4Tl1qD4KzWVzGBJ0MmFn0xLFRvfeKO+fNebclzTA8eUQia6mZuiLsIXk97oa
f1xG+rm3CR6a6wqW93MxROrgB0gBRVBXPEZj5O9JkEfYbWrmtgAfbylbSugnNJXsz85GPyGaFZVg
q8zHcEzfQXYUp5kEUFqBM/2pg31qEaXxfkr8OMoijSEbjYuGx7PQj47nomDwXMChm/lD2gifFlme
tR+yRUJbknkpulGbvMYZqbN2MFWnOnq/hJ34EU/zdLcnAa1WFR7itJ3uY4picln6C0OhVpJEjnWY
iBC+XAolEl3j9xlT7pPR3Vb0kzqjNWa3jXP3vAteZUfjEy5PTVqW1t4tvFAN2YuNhbSUU3cxS/Pa
tHItI/i0l5Jsc9HDpBBjCsEvLgwRuW30Pdb2RwQNm3IE77AvHNmmGkOD5QeWOVU1ZAFvC+v4fEol
Im3gs/AeamPpQ0S6GIlid+87qO7V2g0zzHGivFh4a8Zy99aJ0lM6/+YgXvAqtPPAS9enXQWnCV0s
0AJEbNHss423rD1uGJn1oOa0UXxkNlim0pCgP1GTraXvmq2ICGPFhrKgpPv6iV5yiUEyIllSDNhG
78F9oZmBbct2w8Qc60pJq/cyX1NRUoOQSDbSXiwMmbZ77AvzAqzEpArhElrZK4ETmmQU24LRhTek
O7qhMWWn+SdEl2QB0ZMWOoYpqbbURq8TxMtK7uExhF9C0/00Rg210NWP40Nu5HTDlL1fff6N7/39
pNTFwu7olOR8EW9YNs1vUQ/Gw5OGQAaSXOaW7/Bgdr4Mt0hZ3JYRzNDVPY2t9KIizYTkwKIxhyZv
JkitgKnx23Wf84NeDLnrhWZdAXOiJCsjt8VDEQc6R6eRR6gvFGJNwRfoHBs8itsGllrfW7ORckLl
/8zyTBSRC4NbvWd1x9MbFEDTXRCpuSvidXZ1F2bfbTtfhn6Bq0WPIk2i9nuA6HxcT4E/jrNSD9B6
+FgiEJfzUeXFvO7pVGDvMyvXUKJ50TwuU5bOOBpsRpUUhpe8TSdy2mMVpMW0hcMF3QlV4NIy/4dD
bea4NUpPlTS+reGTMxUB1T46rDLiKF6x1FlmWSsPPI7H0sr4fsIMrQjari9SOsmDSaf0jWIqCD8r
mI5OUNUq+ibG/0KnW/Re49mpcQnPHedz1SCD2jJkcj8ZinMKVcqIYQVP6d99xA0tOWmH52YXQEgY
erBiXHOVV80GJYGzYal83OVm69xuTdVrCNlNng8fQ6zs7egyC7co2cLOYR8rTdb5YHqBIghrBAcC
1O6bpuN8QtTQdT6PupbI13XQbfxZkpw8EdQUKBV9oMsgTfMz3wb1DWbjYKrBPBe2p/3IzzZezCN6
tPUuJgR5MdszvcAFVUdlLFc84pVn8ctqlum3WyDaOsmBnqiM+rBo9JieOQrxWyjIRiXfpvB5Vk4e
I0mwIWNx8AnImNApH6epmDdGCgIxRlNwPQ5fIUFLm+/rK9tyVgkjRmA6ur+AvCmwtqrbt76BtifW
+4YurG1KgqRIhBS/5tYNL5hDqlvjVlTH6TxfaKoHHLG2W4o8I8E536OucmILLlGziLMmQ1oDos3k
o3GTFbXUaZIiYqcbiEDQT2t83HYVxGmbN8fEkBW4lstH7js4wsYZGe7ATeHfXLOE31nU4tl1ptdv
UTQTNNKBCVD8JwRjUtq/J1qbas2v1fWs+mQvUr0k57Cdk5tpbcdP1mLSjz4HdRO6yqxucgh0zQoi
9AHk9W5Hr9lyamarC6qFWu62CBKpBfSlgnLJllWW3RLsyE5CNeh3EpJiCNCgf4q2HP2Lm9fL5nV2
DzSA/Lh64hRwvpxwmFvp4Ctk2su6kYEVRifmDUknG8skmcGxhFBmmxY6x2Kicstw3LAaekaIy15E
l8p30lMHN4fgrpnBwi9MvMOOfiOIgM3o0krOOSJmPG36gFTsxlJwex+AOFmhCM9/Y+12Gmqcylnc
SxNhceq60FS6CYABWOopUi7N73FOfmKn08FLPn8cvcW59WKrWWLzoRB+RITr0l28wk3wZldw8GyX
4d1GABGKbQ1DDcEwMUY1iSV9Imk0rh9rz/R2gAFyjH02SeAPNOylczx83HqFSJzQidtKupBhUckt
9HPMjf/ugnaVhR+GPEBga3Kw9HiLzqQJ2teOcQ8YJApAxF/HNjhkUZLvxbyz+b6jc2crl8XoBoGH
sLBIWygTFysAoEPsAxjDg4M2vjXTPlepaOAKw8A5uPG0RxlDI/Y1oBApx77RdYfIci9XKvF+5gg2
aw1p01MWN/7SYMPwbcV4qe6ieL1hpnsDBSm7GTsARhIxocD+mNyhLgcgB2I3UzVAqfscp07iEXHa
ntQg2yPyiLhbd7VUCfW6muM2PohQJVjWCuO2aFxg60UZfT9hylSiSJZvJqHjweDvJeAXUTn48V6T
oQHKEFL1CZh0/QTj0ByTSbVVNDtVewTMMhqX9gyMDe2dB44K6AWM4NFfReSYeRKQgqjSLpEvvBkn
WYA7341lF45vK6wUimhd96GAdmtygE/ffpgkIvJK5rGyJIlqBbHe82otLRZElAeW2a4AdRgnfO6d
KCCHGMmKIMhWM23IuYkN+wPyKDuhUMrPckTjiB/4FEt8JAjZmwoVIKuJ5W/oW+nBSJs+JWn2kOqx
fQ92/d3GAgOYXlZMJTPUo/rmFXZj4gyhqH4p+g0uqYWAfjHKvpiX2MNAsxOHJLvplkiUIoX12UAd
oqCDeCmQO30H+RdV0FSs5WLBdtwk91gjt/LnyshQzjAHuAnoQg8yiJtDIrDyMS3N+NHOAgX1BvsW
HrSs2klna6g7zk9azexxRA7+Bp9B6H5NkTtNFEDF7ppTajp+L0ynsKQO5aatX1/3mIRFDKoZYnjc
Xzic7d/Hidcaxee1GpPFzuekJhod+zKm3xD9ZYW2iaHZ4k/9mJoS3sldvXXkK0na5LhoHBFOp5PY
aF7QCCUY2fu1hr7qnx3qsz8yNBWXJIZ9WixlX4ws1DWmCeaBmPQoJNtKk6oPPwXrlXw9HRihUdkP
jBeB9a7uRbRWzYKvFYrIH4HMk7PM/aNHyXU0c4egGw03aRz/8srZ48CzhzB1+Abt+Gg5u09jNIqO
rYCNkuCjzVl4jHMBVBUagffrlCgAI4C4C2naYxNQbOFkFgs5WGJ9dTq6J9G1gGKClJBvVjVoSt+T
gKOkzORntGZLSZb0JxfDWlG4id/HoXS4JfNciHm333toidWpxwoWl7R0fmClwwrS0Wsty3aArG23
ZZASjfb+DvUJ3imSA5zo91DVgAFQdQ0MvQQ0AfFylgAK/2F7aPyWlcpg8WyEbPUVFyXFoAx9F0E4
XUKX8WpJqC5QP3iQVsSHmVogTZtk9azjh3GVKEuFfiXb+J4P6YCKYRLl2tIepMBWH1bTm1rL5rMP
JVjFSVyvkJq8bym8GoOVPBn4zjw1cWLrbl1RwXVSFLqHT1tkskPQbnkFR/rsxKeeFB0RH6IZ2SFN
3BaVLG+C9wQvAVD12r1CPfhs8bqLPAAHGEc+OZC4QTwYB1XOlE8HyJM/Z5h7z6JVxd6tXiOH99nF
wjTtMcxlXvY6REhiK1agtm6YzjMM5G+mfGJ1x1q0R4OB0pqbMTdsCJ1LJid7KwJpxyKB/M93VDuf
qFnlZY6Evx8jG5RJ4P0N1p26RzJNM/LfsuPLASkeTBE4Ft0DZJV3to3ejcv6hyVq0+2KFevt+wRC
QOmobvDBZXQP0TdXrKDCFKB6rJ+b4FiAScWER7Vgl8c5gNWzEi66qCZHXl7BVg4AeXXpI2thMnDc
IDiBNerFCgEUvFmfom6fh8Mm5Ey/Wr6bMhiyiF40c5aWogG2VzQUtU6RcJIP98px193GwUwLdH+q
wps1uILIufLzakPSnZcohcswlMo1eVnDXPz0jV7T9zi/lheF61l2P2jiz16k7YoyBQnwc1H9Si/A
0de0xE7S9QKD9XkIYKe6Y3vZpjFq2SEcq5isaEevcNxbMtjUVMhfMSh4LGC3HQmNeGnStNfPEZQi
t8PWtmPzCA/h8WgDgR45miVaTavWKbrjOzOXJgPrGheBPYahDW2RY1TUPW3YRdRA6py6m+LY2KOn
ZDHVPJmhvYR8X8YXHVrk2V56a44zNjBEITe6NR9zExNTAwLFfKVfpm9gulB0NNcqq9gEgdXahEpg
eApnyrDiiMW8B6g8QaOzwEzHHdIUYOvXvMD4/WbjwbxXrYfxcdEFu13/ELkjCeOOJO6QcW6+zXne
nmzTD88yGvbhJktn8dAiK+FiJKybzktg+KsdWjT/ce7j10yp5MVQN+zHdr1WFy1Poe2L2whMdEom
B2NcaMvH6Oi2PH5UyUIexFV7/mCSZgD8vmyDh2AfiPbntIuFvEPunuSJjpAxPivKyQnnC9lLr6Ai
Ca7Whx54wa+BLOIWe4kjJlo9weYCLNqzDB6tXsL5AP1SV9hEUwGLh16ISg2s0acI0QIgKcjiJ/xa
9uLQyURnC2HX6BgkyfBI2QwtmcE2HpvuV+liRKhm+oIU7PIqsB/2bDZFt6od8YYw5Dfma2E2DCq0
3TR4hO96elKSpMCIhpi9mLjV4o/TAwRQUDrCSKeBJNpcNHj0fdmkLirzeMMMYhKqdajUxuY7t4Pu
7iRMgOMqN3zCNekCo290IMUlnyZ520MIMqxhozLaAjZgTfKYJvNa9uEyRvdjEJul8p3Ox3IMuq8I
Qw9ZRqQRYw1b9u45Z0mEdelJ+hMaWUoKyygAH2tyiOj3SG4FZjXyT0sopiJdProKuPbuqsbJ7Y/1
Jn3BFiT1B4Fh3IWRrg/+KAL8uO7y2WBLmgt+TLGJfZHocqcrkyl7CzVmjbeeL96VY7SR5dfgeULb
IhPCmfvA7kNwTvYkjJ4k21lXOw25vINSI70gVqfrZWwhQlfkxBldeohVsnJLovQRL4NJzFrCCYVI
n2EVFyoamamUYM8wnjESga4jQBjIHgNeo8twssm06lKiFgMzaXINFzdL3CThVwhMOTkM3rbZVXgT
Kqu/GIYe8gbDkyl6CgIgQFW30L5/1P2OEeGG3HNMdLL46/foDmzXKXT+4hCxUxgZ6TKBnfkbOKX+
HULx6i5bXXawal+/gZAAAHtG8r7xKZuHEnt83BWBbjS8fuKV/tQoGZ9HzMpex9Wq/NzzcUV7T8I0
fDbMzHeBZ6OqcGe733gH+3cnMpaeWBIEkHrUmy5pIOMHuwn/1G+Ys3cK3WURKIFWgqoo4udANsCa
gO13ChUqAJtKEZG+5WS2Dyj+o0eMhRpZdFxYATHQNZ/eo3HjWWnyXTdlAgj3Wmy06/ybkG0NDhHh
8DnNF5o/dcLuxxSdAZy3Oywsqd7J+yRnGCCQfTqEjvkIUXPLAO13hIxlKFgfnBeSEo6x7TRTCYhl
lMG7TlaKdzdADxXmvDZrbjFNVvbRG5ICtd9tEv7ibOCfOQDf26VZ06DMoX4R34yabqD3A7cW5QYI
CSNFkdE39HGzqX0v2OsSJPPZowP2xzQR+Vs0OLS1EE8az77dlfotoMsJ3WdtrsNeTAVO4Rbu6LH8
LlEIZ6x95VNkioYEYVfvyVUHeVwJxvira+YX6GvtP3L82RR7y2xURFjs/vKyC/VxWXBq6xVl6vMI
FAK9muSm8IHEordn20QuLWIYQoDPAImNiNOihtZ1H5a98NjDBmtw4Ce9Mv/iXJv/VEKifNfULS+o
Q7sX0vR4EI3dNDYSMYj9pcAa4YVEOpgxjw+zvIYMILo7FmPk0rfNcG4clvqLuPfDIzr6/cawPb1x
fQSxOvifSEarfoqavRzGnvzGMhRrD9SNnYRlg+91ycAk/+qUXn7RYaTTdbyu7XkHmvp70o1oaqIA
SR9mgg4WSLNC7h1mGSLVxht57vUE4JqkoxkrzNMHWeo8QbhQUYDUtGNi3wCp5vlatEGTvwOYa9ub
ViJ+AI4agvYEQt0E4id3BI391PZ/bCKmn3LYkQIwDdy+1gkjy5KFo3ui3LvsFskT0wyyKEwDI04i
1LGLOweBYnfGDZ29GENEXHaBgsfOvHjMjohIxLcREzqKEw3q4xEan2Svh7CfvxiQz1+BSiN1k0MA
uqn83AE3DrhGDAfA2nbHMIIycZn3GGqXuLMkrlqNcRjKyJ1/U32sfix6HcPLrhqZHZo+G74wqV/T
Yrd5X0Yyo1/X9iMvwcFXazkOjXsIl6WR5cywGlpikI5YHzbLW6LAvzhMfWbVsbEB0nLMmhGiyHsC
EDjAsBvVVopl0qoNnZK1gRJcVG8aAFiN6lx9bBgzF4guMabasxoPGZMOkVZs+h5BOLgJXYCJbrZu
P4Eb50NJYrsDmAyb8QW+ozgx0xwGeKRuTcKjITMWqh0L0hZgXD9nrxzaA+yMIBuxgiTBAjo24eJb
6mz4ZoLA9r/SCUwObCTs+wzYQja62rcZ299WjdndPrerq8jULPesy9efO7CDvfRce3IYjEOHqLd+
wYDYMQig73DzKbFERoLbzYYb2l/gSIdFW3/jDP7rA7ArwPbYWxPZSYt+0LcSH98jKgrciC4dR0wz
+hFkj0njZKAv3zZ4TrgA9pUr6kyNPhs6Rb9FFqAJm+Z4U0Ww5YQddJbrL9swwAEhRG7iKt7V+orh
sYsOYSfX9XAV12mrYE8tGDKRHt+gZdzuxwY7q7/aNdS2kEluaL0uKN5KKFXq/qknfMZcQnIgf4EA
KIFjLTUwmX4Cuxev4m6WhN+OsQLPPZRJ44uZYM/sPO/jvGA8MqFu31cXTXXW6f4N9yMMX9fM0wHP
KTNZtaH9piWjdAChBG3Ge6Z3kp8WF0JFimeoaIoGe3nmefN7vKAalW78Q0bl8wN+hfmO4AZr7E70
mFlNaor9G76VS2vI0g+qgEwAT8HgYSI+EEygbQn8Yvg1R45u9YyTsBbAcmGPETpMsuq4XZKh6oIE
j3VJ9x5Fe7r7Xy1pI3bXT2ja0H6Oy36FppLN3qeA3W9yjSlYuUVULnXfYuBxDH0zPjgsZ3/Lmu4q
BrIs8YdEezofZrBC1mrqRzZUFl1I+A6pumV+IoN36U03uRh7yQBpY3YIltaj99ZTrL5hPK7xL2OS
qa8g7YbwHlOAzB18gEXUARUpFqgK4AJITJBV0tk7lygjwDiBMuql98guFVzaYjT6GfgeZdIi0dwr
DMIDzEN4sJQMNMD2zosAgTPqg+kl7nX8MdDNfoIJ6k65HLoUX28fwCWgVK1nR1Tcl96r9DqY8xn9
1Qm1RsjwCyq6HdUentAx4pKYvVjCPVO13iXNKuTJ6zyinx5hjDm9ct1h5B1EdLo3AceHTgbedcCE
V/s2BS0EC6fNvPmERryCn4nZz1mrxu9bm8ZD2YZbt5d44QilcGJPNpToiroSWiYglYWrbVHuuTiO
n1KShuMDZzpbTx4RPK+DhQ+kRAYY7zItsqxIsNv5BSzGNWWKkhwAgDDTfDULiueK2m1cbq0W/EHs
KQsKZyiaX4dwWyFE6f0GeR/nmaFZXArx/8g7s9640SxN/5VE3jOb+9LoamAYJGMPrZZs3RCWLHHf
d/76eajMKlthl9VpzMUMBmUUShVSMMggv++c8246A2PofNb1AD09WXWlIUarKEXqYBfjzPiqUKhV
d1Yeiwympz6rdnLT0Q7SerLsmnM5pjYzJPwKi5JbO5MEFYFi2qRHtZ/SaR1gmJp/bGOwvC3oIZuK
AR9pspnESrlrmn4vLlEbferMaipJp55rgT+3L8eWLZpV23/oOkwHcjuyMKti24j18JIskQAuXtC2
t1hNSVelqSSXiRkOn7lUlMUauoFua3ZTmFAplPpnSIQKNAVdayeE0U2pM4czB0aeNXZ53jCGobZi
XmA8SFYwgYwm+cgTlwjzoVH76jBpMciJ3vWRW8iJ/FDL6XQjGlmc30k1iN2msXyLcMq0NerNIBIf
/mJ2cYrI2Ocbcxuxy/V9IObSeGFGYv3SafX0ZCZF70NuWlp0gWUg8LpClkeYdmKSOq2hyI4vZkHu
ChjNvJiSCuStN2op2Oyx4idYgzOfMYt1oss7vwtWBCiqmyn2yebSjWRtKtpLPg6kyPS6IJZEMQvs
d0qDF4mtYPGgOAk0j/LSbxszPso82bqbWnJwTx5NUd2anc/wPCeQUXMSUVX2FF+VeA1LhgLX9ict
fBn8sjgFBgIOZ64Dtrh8Tu/FXlWKVTiNmeDmdTjdGNAGek4ioDEJgiLOXJUYzMCRlVkzVqUezSwG
lRIWRPVpeW0Puc60U2KLCm0JaFRjGq0X/rZtheSTCF452l1TJRKTq6HDHqaNq9GtQxE8Z+BB3Eei
aI1u3JrKUQ+r9L4uZep5sQGhl0XDn+H6TQBCw4wOeaXRrdz4cTMp21hoQh9gp/L9DRyXmYLNkGQQ
6AA48gltRcEI2eJOXqn1rCm7pFjOgg4/vc5GQb+qrIRxo6bw/Yh+7BSxHAGuN725LWP4Yjg+tRWX
gcGqS5h6M7B9K0bNgGtUkk0idMmRaqsdvB6XbpMPaUlPiq9Ft2Vd+IwuRqFmpic2gseWE+Veaqkp
XIUS8ZALRG3eh31Qg9AbRkUVhsdnBRaqpQ9CKXZ3ablMk2B8Z/kmD+c8JAilZCoZN2ZUe5bU17UX
doIROQowQgBlRUnZ81q9vkV7AK00jJt6ue50+LepGVY3U0eQ/ZWvKTzRpk5wlh2rKO7sECZJ7uhW
FT1TsrXkrikVl7/VQip1Uw/pshkWypPL8sBAPzSTmGFwI6gPFK0qCJYfaVjemal051NxRUwOpVZh
uFrKqTe3xnjKCVuPV00vN58HqJD3fqdIGaMNpXVUQibVVdVXpEMUsp+0ThLllCfTWHTgXnSPLEKD
pHwwhJZ5cZCU3XGJx47XtElBQ9Q3ULMHKDcXuzCvu9EB3lHBHdNSFTcSZWPsaJOwOMDPafUSdqFx
3ev0obAQTBzQs3zmbQWl5uLPchpaK82P1a1AMkC1t5JJX1kBeim3rQoGcANi68xpzEB+FpJ0vJmb
sIHKVEvF7HQQT59Ttc+KVaVrJB4qWsjsrJtHn3BaS+ga+K9zwxRFSqOLEA7xcun19CkRkubBLw0e
JLHX4F1hh7KH35anbmPq40vU1E1P0VVixtJMfnFM/FSRV0JXCZJjEaTUe4psFJUb9EJBjUa9onvM
tsbGi3orzenvZ6NcD+JYjSCrSm0h1S9y4+SbjR8dwqhlVZLzTBtBDNUyAJ5OsoTA0mG+LrBAik6d
mZcyGJIqj56YxFbL5rxU2ZnWBeqqxdyjuMsgjo7vSGX/HZ38TBbld5rEGVmLDqIcKa6hqz+qZt48
/5pI4ExmMQnzOI4iAEUrzdlixdQfsrFQ3lFdvSrNf8BVPzcVRS1PmOYUiWvdp1bdCgFP6bq1YAHY
xJqFlZMpKiUp3e/0SB9dPklVqtZOlBFI6oV0V5nL1p4b21ET9F8Tmp1bkQIgRoUB4ZZFBEZ0FKaT
I8XvZXT8G9mKfqaKpO6XE1NjWFLlavYxzobqcWRaPttqW5V44UgVk6Zf+urOrUmDsDKS3FLmtTSM
wX4SUp47tZZvfu3dz6RVkqgM2PvV81qeEGBqSi9uRbGIfk2CcW58auWRGMikVq+nuBRdsZVyj/Av
6df0POcOp2ltFaKZ8tkLycqwe9RVQyaBJw7fkff/m2fy3OFUWOIVa2OY1mD1j2La212VX/3aZT97
3GkxlIIs1HnNo/gptiyXFOniF2+Ys2e9rLoOVuyC/SV6SianLLmcRvFLLhzyubfpCKFCK8V4XpP8
F++LoKq9alZ/LZ5GPnc2TeYyjSgwpnXV1NEXvazTi1opwr+CEf7jafzP4Lm4/HNJav77v/j5qSin
OoKyc/bjf98WGf/+a/mbf/3O27/47/VzcfqcPTfnv/Tmb3jfv47rfG4/v/kBaJvh+FX3XE/Xz02X
tq/vzydcfvN/+uJvz6/vcjuVz//4/YkSoF3ejcUr//2vl7Zf/vH74tD0H9++/V+vLZ//H7/bYdd+
/u73nz837T9+t+Q/JFnVVUtUSVuStOU2H56XV0zzD0MzRVkHJxVVTHhYHHKUB+E/fpfNPxQZKSMR
V6JkUT/xR03Rvb6k/6GjaeE/usnIT+T9/vm53nwxX7+o3/IuuyyivG04jx+nPUOWOBNYBX7uA7Jo
8jIcH3aFxhQmUiyw7kiosg1RovVOrkTjC9xU5nJw5s2EaRnxmXakZFL7IWLSdyeI2n2oMuOkMytb
dqB2bBLPIIkUDoVmhFctMqgUabjRL7wmQboyGdeVTiim1qeRoJuHAWXEtSlYLC62qkqWuJIUgtnh
2JfmzTwwwYMxwoTskNWxtmv6MbgOSkMqKUpQbNjMvnXETWJr2gEsRMOBIF/utF4O7ipT9ieG/hCT
KAxDX4WWytMkqeV0rdfaFF1COYyoepQqBR6uDat08W+I81WjQ513urRJasiMZn6bAAFcIT6YL9W8
GHYKtGQwq7SGbV6ltjLr+TGE4vHQ68G001TVOsiDHG2YKQyrtBwEiKYNUQNSpBePftfkHqEe/aoi
nWidSGFxJMVp3NNDhC7jCGxgGAEEhhYeKyNjji61COHgl8/dWqtGeQMzyu4wCXBIH7+rVT2wKxMY
IIGKuJk0DV1zqkf6pzQSik0SBOphNEYUGhWlemtoN1U1kC7gB91K7cSZ4NGpXtWmBT9a1Y65roxP
/oItpPI0ndQEppqRthMIrKDelqYBJV2r6AXgKvRrRRcsJzP76r5NRW1XwVuAtji0xnYZPtd2SQm6
ZZQzslL00gUWqPIHEUDGM+YOBK9I5quZRJ6EaUbauKpAvYfIK26uSyp92EM9vqVVYxUNHIiQJVFI
CBhC3cL9I1b7Km43mRAEK4GUC/ors3WKPlH3IYP9e4PRktOr4j084n4/SYl6HBD63Pt9lzvijB8+
tro4IdRlBTkQvsyqD4m8UrkAFNUhVgyZfh8XkW5bQ6huDJ0JBDelZajQWY0+tGmbB0ZR8FuZHGuU
Q1gmmf4Ai4uToUYv1C9tmNP+DcFEyTYUEWN4c8lZUWl2Smg1R9jlwl6BPZIyyu5qmLdTnTVOVA2i
vCHuARJ1EAPqAL/418DoeenNmuTzeX2wXWYVlXLRTSO4MrxYoIo2lQ3kgFrM9AmjqAFNYCYdAwz1
7xgCGfAB0qwvN10QSIe01sTbyNIF9sjcHFy9BRiymfGp0nUN2dHobeQDcusJVSy1K4FWS+Avq2Cn
J4kOYzrUit3AxNfLA3OhkUmqcCUHMAVkGc9CUXl97IZKPIIQtPeBFZfHSG5MgZMsumqlSeR8GCQV
rxVsdLINxL/clQY1PgrdEEIyGfJ92ouq5RQgDQAwfEV46JLG4GEXajIgmMIW/CEUPoiSkh+ZwNUt
lDrxWtUKmUWpIpknzFVaMSW3hq2u9dpW8UvpxZgs/4rU1ax2prKVb5FntmgUoZJITihNpuH6qMaY
Mvl+fYHvn4RaBVqfBuJcygkRnN34RP1Npp7JtMpuWiG9DGP0jB2a+d6OowGly9g0RgenSisuZpn0
+EJHFsbgbSHOhQHKhKErtqWe6ZrdxQOWsGWcGiIAUDwOrMOB9NCai+azsoZ8hyB43omKCQGkjUae
1Bj24iU313SQK6OCAVHMZewkOuMFG26G5VTsLoD06Mg3TR+FewWU97IFIzv6egVbKM0LRbL9rpcP
U5+IEqTVJHbz0jSHtdVkxtYXiC+1GxxIT5ovGQcRnChbpZmkbxv4DU4WaIUL5Y3mUsbQ5YrGGcDe
ggSzlYSeEUScm9HexND0kJlCfV8RCzbxPMJWsCN/ui4a+QO5F9GNbmXjp9LUKzxhhgDdpSbIm94f
hz87s/+PS5LFIO8nJclznXVfsJf4s7xZapjlD/6sSQRd/YMNFc4r6UYGCt/FWPnPomR5CaUfdGnd
tNSl8vhalSjyHwycRN3QRBVWpflNVcJLsmpQ4ajUOCImuH+rKnnt7742upqmANhjOaFjtaVLOoDK
W0cK7igSUsa29hCNbLHpW5dmZ6N8xakIvd7gjNo1WnpkXFgMmMkm61tiDFSbsQPTdOkYM/lkkGRX
012P8ElqkAiO1iqEdJa1bN2N6ZiCAH0idSzli9qCkjPArrqNGQb3tGuMm5kUVcw8wngj1TBnhpUR
w94qZwh60QpmEStzu8bw4z5g3j7qtcO4lAFZZvsRAAFkknhUDsk2VqxNrQ8Z4zEG/fTxtpbBbYM0
fquIKPus/noOUaNEgptY7R5HZAXmXotCF5UpW2n9Tqf4tqH+/sKeVX2mqPd65je1x/RpV6IqHfRL
XLbdvtL+lqPB90daur5vTEXKqkxCUAgGizKF1qdees926/tTQVELdV7Cc1nnhjw7AEr8vJEhynhm
cATaWmXUi4mXSHAwVOwwbwNgO4g6tlklp3JZAjMPtbsTxxet2azqNkN/x0wqDXeNoDl6f9+RZCpK
dyM3Tlj4LOzQNPj7uAW64b3aajpYrHc6rFQD5ssk2gitVjGZsP5UuFNZuPBXbJSGbo06DX7ABi41
u08ChL6rCmH1zfP8Vyn/ben+6mr49iHhAkioc5fn2JDPbdhFCYluOfQ1lDG2uiJaj09xIK6s7r4r
+k0i5czRsKcbOUffzrkoqex7Ph/v55/jh9/DNx/jbFaTibqiT8FCMoLXolsWtHuMpKkfNE1+555i
6fnGCHC5p96e8eIN8s09VcCWJlxrZFlQZkcGIEDXY/fie2e0LIw/OI5Ou6Gz2OnnlmVWWJek5HFl
G/k2LLVtLPr2QlMXIDgK4X1tHXRpXrXqrha761k4FUXvNvO9bEWrWeVaMwjH5dL3H33Iyz+/2m8t
pf55Cb5+tLPJhtp0Y9/ESItEhBHhiKYDbUbSiXZeBW7QVGtwHlfo30vH/PGX/PWwZwuyBUPUL3u+
5IqZh4YkopAZv5e9l/p/L1L4+zM8W6Jy3ALKoONQuHPYTU0NnP2t5JXvj3C2coRdLRJbwhGG6aE2
bpvunaXpxxfLMjXm1xiOaMvr39ymEPbMMjZYZDvpop2eOoO7g/rR8p9+fi/88HHAmtpiQqCz5549
DpHRWiMxl3wpaWhb/brs7sT55ufHoDn90cNg0pVpkmRKinT2fDdaAA0i447LsIlv4sErJ3a6yNzK
s+i0iejkJoEmMyA6vNpI3zcoamYcXlkk70a437TrL7IWXURDZxOrFtudMH7oEWPAdKbngeASQakZ
VonfA6RrDM4/xPgigOl7oQThKQwvhBQhZpe4MBHQ9H4JAMjEjibLmk+t8SRWXwCNoGiUO3CunRSe
UKTYJmAIo64VJfowu4LypVE/oNOY622LQUWs4oExW9s+5/MbPN0VT41grRijeMHsewOwLhEsW38c
0bgYDrYWTj2D8Us7pY83qdjB+liXTF2LJj3J+bO4i6TiMaqNF03t73RtvjH98bplTC+fhmi86lLj
Je4s+BrDqoe5DMZ0E/ZcuDjct1w4/Bj2c1E7agiRpkMKStCTWRqOPlzWKSYpw0OdaLagKmsNi+SC
IXiZJUSAnWTYAdwil1mbnOCWw9H50lFCzBvjqq2eEjgz7I3LKRBC4S3y4Um47orPuf4UzA+deo9v
A5vTZy3KLn1gfH3qHBUhQDLMzozLP3J/t2WAOo26NzQx8n1z32H5N4QfhqpC5lPsdGstZyaa8Gol
zvGRyA4PSikDm8QVoi9VlHmjGK8NNbzm63FM9syOnSKbNCcotMMUyl/MbvRU079hAp+uIhEhKS4V
WDzJx0JVdWSfw0npB+SEw6YzGrj1N3A0bQuuv0z4OBqYDhoFafF7xLCIYxOqrY2YaYhH2B4ivm1I
gAYKDkWm3UI8NIoC98bjguQRStiqpBZUX0Z+KSIaALMNx3wkWsPVg8GNLGlbteoWR4SCp4yZ1jaO
Pytwa6RB9LjmeUAd2kLP/rMiSPVVLHQbI4hXNaowGXF1htotKzKn7a1beNqMtBzqEGtqnIayr+0e
5dCtUYxa8qnoAHYvAZ5xPBJWcRNeMzjxFGZzI7RWQek/koPD7gf1kzStOYGlQJtbI/2QY/D4zmI9
lo9WuLB2ZE8r0lNtqJ/hdT1E6nyR68WJKLTrBppfRikL/1Hyg52B7NqgCG27p061wC/rOwVCim98
6GlXC1ReQfHYTs8DvEix7FcqapIaMSAU35WAu4c8I4SDsZhaqOFR7kA9j79ItI9Ky34IHAFdDoMM
7DGCtTroXIdyLelU0lZ0GoWFWVrYWB3p8+TEkoA5wXwo0wSlbsvQChaBXB7HIH8oebdOll2zuCiY
RdSGHUvw2IP2Al9grsPg0jGj7uy9SAidKb5LNXoHZpkgttyQmpeUD/4E1aFTCHxXPTjxTh2Uq7aN
j6Z5M8iFiz/mShDJRhp96Kay20BUWopJ1Cd6kF7VGely0KciiAIEhLloDrwUaqwm+neKWm/0WHdM
7v7Zmuw8dLMpctFaHqzJuEjRTsOEIkcMJIXQXbvPmq1lzBDgs81c6KsaHH85Q+DyG5Se615+oB92
4/yGRJeEL6ccTk2RY8kUbcM8ezBr4Spq693Y+AcZE7Q4GNajcBB0eVURstDMD7GcYEtMGAbLdTvV
bq8NK56xtiw8iQNJZemp2bBV/dSrG8xV/G47RhCP595TO8vtF3OFwnJN8ZJC01EqZn7oZCMBc6ss
3gSCMwfYsJmQ5VSMtxMIYTW0ERYoDC4OmfwijijFxcvQ6vYTLh6CjgQ/OGhRcGXI/UmpHjQ5uAZe
3/b9sTQbR5mgOTE6m+QcBTWeEPl2UUkWKVJlljt0wichju+wrV3FUriv9f5CMrLjnCQbyPorWBKu
LKTbqLmBm/IOGvNq4P6m1qapNfiniwx8kAGebenCBC6PBqH2tKjYxXD0dXyMNLlcFSYUJVgJBMra
YHHOOKmo3xJHFy1XNcN90otHLKuZsPaXQniXDMY7H+277fnsk51tzwbmLCkFWe3pmekotX8hwmuU
GTFqzV3Kd8k4x8OB4p0+8rvS4+yoZ6UHSb3AKE1ZIx2C8KLeoXNaq/J72UOvAebfXXZJ1VmYZVO3
zl37Q6ORAFASTs5A9dXpG02g2u7ay06s3UIwHORPTA2Hi6UAiMPGnZhcW3O37yvzY8BXkSourOtV
PyUro9vLbQl5MHzt0XHaQPIOotypH1QGwbra2qACjsK7VuIXDd1kO+nbQb9rr9votoXiMlrBKmkk
jCrcfqPQEmLtsMJGQoNhJiKbldSPpe8qKtUJPJIOkmy50B5DbQ2icKqV9hKGJlLkZ9g1l6HQXC7P
nC71d3DtPwoNWtU5uEwbCwZWdoR56FnBcBfqkmtaw1WDMcqQTSsjvCHoJoPHgxRkmm8aQXTCvtvk
k383DfrHtA2uZ1oTUa7XgiyvUrqx0ohJKaJg6ogTyqpVWySo1yg02EiUmAeafIqfl41nVAVq7OUG
+frNvbZY39TALIF+jYp4uS1PImtiWN+ogreMcWAtHHqu8XzX7bAMWbP2+tY7lfFy07+9b2TmW8sw
StckUKnl9v3m6A2AiFarHL0oMDXtvHIbnqJMO8Bu/rMf+z89VzxGTzX2fC/tOdb5Bh79fwgQlWUW
on8/frxFRdT89jn/8tvqc/RUNL+h3uSn5s08cnmLvwaShgRKqgNnKpJlymRo8dJfA0lD/kM1ZV0W
ZRjBmvE6dfwnTCr9Yen8NtiqrjMcWNDyf8Kk0h+4nVrgpywcJiNE5e/ApMty9u39pGH1oCJQM3gr
3QTLfXs/TcIk+GE7L9KOpL2bMpT3GAEWjp6iG0BF+NLjjHGnSAUD2X9dtMs/j/DtjOd8mX09rqVz
ftzPDHmUt8edJyMfSsjOHldOdvpGqa/jZlFtw4D/e+68mrYci9mtvox+l9nr2ZLOpez6vp8CL8V4
ZWVmUeA1uvyeWyjfyHdX0sLHBOCaL1TRzq5k06hGpkscBTwcpTROJJ7hSwmB6Vq+G8IxOwiMTuRF
ID5k259fzfNVgTNklqPRKHMnGQx23l5NlLbBbKYce2T9co1QPRCsdSzELvLw4JTcuoSl/fND/uAL
1BmYy4ZmyQykzoeUCtS/Fh1M4A0Eqqz8XFS4vIgyNMxY3wnG/MGV1SWLRQ9YzmByfj6iscKyHgSB
PrYpo0vZH0UHRVq09fGv2QvN9KAl4t6c+3STtrr1znl+N4xcri3e/stZqpipnoeJ6WxfHFsTXHxU
AU9LY0ZZUCk29DRzkw1S7UDfWhC8qfOieFZsue0FRzKB5+bko8X2T5Maae9ckx9dfkVa+BXc17J2
niAyo9FoikIRXFVNLU+v4MlrFuSBIOrecy3/0RWgRITaD8C/LGJnhZhUxUOUqlHo9YFV7KF1a49h
YaYPObP1D1Uv9o4FBgC3J992yQGSxeK+48duhFMHPm4tTmvS0p///AZ8nQKfLV2WZRCvZy7ZhMbr
Rv3tVtght9VUVGnzUNQhfYZB7YD5W+Fg5wgLvDJT8zYNJokWewbFLgdaYgwRJsxplGE3yINw3+kj
fzVJaeg0xFKvgsWD9SB3sjfliuE7LQBwQzDwIQoElE/YBYRhSIcoDqG87WU/v9fFjC7v56f2Onl6
e2qmaFKT8zRb9MDfxXcaBcURXGuI30biaT11n2HFqLqaAkXiCs9J8WX0yZ/G/nMcHUVt/XFl4Rpq
IwAETq7HcDpC2yYerexL6z7LqNOcKgjC0JUUZvo//7yvmXRnn1dj5dPYSKDLwO95u/74ZtdB5tZ9
F4sXbZ+PPmJYtDKA6VqdYbhYSNdNGjKkgjQbfAiVOMVdDsuEPJgNaDfVwuGOW0XHZcdnyIHQC9GQ
qsCMZiKzeGWQ+bZSQbJBkKAHV6tRFnpAZTW4Ken7L3mH8Kr2Ax+DjmI09lGYaJcAyul1lGqrgIFb
EImwKPyuVdcVUqedxozzOtJ9EwuTZvyLJvaGJfbt7rbMWd9eDwtOLFuzYZmqqClnT4zSg8njBsek
XIn6D2k5ievcrLR3WpUfH8XUeQaoHqzzZN9yDmNfsEQsJAO6zEGengukSe+sf98XCJyKwblIKn2K
pp6dioBlM1nwA3LOQW8dDdXNRyQ3DD+DPMWwc1HolUO92ELL72xqr3f5+VWk8pFURTYtWT2/inWo
M+8AZ3QTXBMQu2qhEa6In9Bx8kX2a0cSZnqk6uDQh/HDphgzTCJxSS9hj5tGeUA2P33B5PZQDZBP
ZN9HEpTkUPyR3wj7PjSU21kIysU4IWeEl+TZk54K6gWqjJgEY2LYf/6Y/OBSShJODrIE/CKZ5zby
2EdYE0wRJhCaAv8npHULB4ySphqme2B8GAKslLDvfi/T7vv908Ll2RQNBcIIeOLy+jcL5VgqFY6Q
tO1hibGmOpjWTalV13gys5pjQeZxb50gIZPOtTS9Pz/p1yTjs2+R8TqIgWiKioFk7u3Rk1lVBVXE
WLJAj7AmJzVc+UKOZY9QLl47Ff4OOO1ixzT4joDnAoQbLfHmVFQuM3huLobpd4nhw48K/dlR5XlE
gWLkm7JQdXznBmKga1yLS7F8Rh9YMqyvP6Oe90+tjFjl5yfzmil2djI8CCzMCk2YqOtnRV6AA24f
9obhYl9jXM84iNo+weP7MGul1p5Qo63YqfC6w1PbSQns2Y5ZXVwS9xfc/cJHUegZDKpovqDzqnbM
U0T9yxyrr2HzIYOpP/cdzmy60jVbc5aECwO7UrtSQSogxaKGn4yDpNTt9TsfRP5+saOBMVUNPMhU
pPPbC/ucPB2akA9S1Ye8k7fzrIlbCaPKA+UYUllAbpr14DChg9koZWOtpbhInTKS3wvh+8GdrsAu
4GaDYUF1dLYPhYrsZwK1gls12BMGYWIe9SQa9o2EIyNRfcbaCDA8h3u7F4ymegcd+8F6TNasxEJJ
w6a+Uk++fc4K5MkY6XD00fJ9jOos01My9a8g97/Vl//Pmu6L8jm/aevn5/b4uTxvz5fj/Yu+/H8H
FVnSwHz/1UQuVOc3XOTj56fPxW83/4v78yv15/Vv/my1WVv/AIEkA1tHlsVDShf0Z6e9vKIpiqFT
xv7JOv7KR4beg0ED2+c/G/SvjTb8ZpGemEVT4X6yCDv6G3zks7mRsCwbqgEdeblrvll9g2Q0S7yf
+r3Rq7gtnhLuzFE5DkEEq+/S11x58O+73hv2LTp0S/n0zTX6QaOtvH08vx5XeXtckdSSVm6Kft9P
3txhB30jDgWgzgeJvkWs5NWF1taffdTVWKY5jTFujGInYHWpXlftJuUXMLUCu3gWsSbqUjw+J4bC
+sWQYvCnmhvDYsKVfMJtBo/nPaJZdGiPP//szDXerC1fP/xyUt9cNIza+ywOwn6fRNtRfI61xzR6
kBRXxVs9zj9po1eVTzmUR/zSniR9EwYOZSDuq7Y1nnBiG6x6ZaQn4VP0yE/ZhMfPvEGJKcmHYyvs
quzGSD5gM23XICjKDrhyQGHaIA3cFQ/VS6KC2OCZtC02zSY/5g94ykKS9USn8ur1tPFdzcFf3+3c
0ZkdILcD+IENTcE1HUhUKyiLbn4h2I+GndkI79jsDzFoBoicW/j3GraehuzJ6a08nMZwE1dbX/qk
l6c0/ZCPOwBSQ/mAa6Y94PuT3luoZpOG+SLSV7BFDAyb/kLEoyHwesWZ0t0DjmDFDt81wOgytKtr
3JuMBh9o+JP88zTCZjGCwzffSXBF5zcw3pkuqtQpEFmTeFDfckAIjG0tORJRlKXvxfVOrQ5DdlLb
uyrfIWxUtI1EuEG4kdTN2F9W3YUZ7KRqLfZbpf+i4+okC3bX4+7oJfwjZ0CbrsMBa914BV0oQ3bq
lo+h031owHqT65D0iyNBW3irqwyGHQ34DkDOLt0R7OpOUI/YHDGqxpDowoJtBcN9h9m+hOcjjaUd
fRp0Hcqc3X9Wn8Qn7FbaeLVYeeom+vMY12QdGNbmhpGuR2NFuIRdViv9qfAvzEc1TD/l64YL2+hb
HHSGm+gjnYZXWdL9AOlIDE6Nv56aW3JRQfpy0ikqBwt5uOhOIxwx7ZSKfZb4eFB81mVbClb1OtUc
rhM2hIZDZnqs24rhhOlGMfZ57ih3M/9luXLsZc6kbaPprpswl8QlR9+11l3Te5Une/Aptoqb7tIP
1oYmxbM8zRNdy9F9GPnr5DGP3gnQ+bcqiTO6zahjz9JCjt8LN+mlv6t20ia8UE7aUdnlJ2Sou/wo
XWbv7JBnaNPX5/msbgKmpi5OOFp+6O6wGLgcb4qH8CZYa258qk94Ld7kbn2EyP2LR3wlf3yzgqBK
S+chNLu9dCHuMHu8m7fVOrxIjvrBvNB26Uk86Bv53jwptz9ftJh9vS1D/nWW5w1ZnxIGNkpat1cu
KrAIvl7uL4gg99Yp2o1bfZfeQr8OyZO5m3ag7xvdnb1kwyOwg1Kz4//zKH+3zS4/WE9YRh/qy/ai
9KI96CieH6mHOiP0j8hRRskWImgMduBUxDbAS8C7UXYZb+K2HInUeitw6SpzQzysfKBGG/Cc2vgR
7txwhRiBYG3o1tXkdBD9XIReNpE/vbg6nArvamEiJF43bZkfaB/Lg7wOKCTHQ9tfiUhDKq9s15q+
kYj/OFnD3m8O+KQamBQBhL7g5Spw2ne4508vY7aaYXWDXr/oAN6hna2zK/EoQhbPbfNzdV2drP1t
s6ahDHNbk1ZgT8mx3aA27kF1PtaBja2mYPteRr9Hd8chtxzgAktWybZcIjJMrB3XauwIKNeXmAbH
aKHze6a8rrAvr55xq8WK9sX6mDRPaYnZ952cvwTitsbONt6MT/Jx2AufEsBuHMuR0qwzHf7sBuJZ
/Sw+xkdlG700IGqpUz8Fj/OnAU9q0FBiVx6xe7y6iyoWrf2YPGBrEmBnqAAIb/gf0HhqH9eUjYhd
o48vpssN0bwYnT0/RafJjTbBprpTqitLXfYRctQhfmya/bTHoW+416/Fa/Eq3Ya3ysfOxYrHC3kk
0yOOZquah6h1vmAn7+he4gQX1iVXX0LsFHoIjgNgQe4VeiLW3shut4qTesk632B05IILrmZPvhom
G9TcVezKTU4FBJdVeei90bMuxJfwch84eICtIocvyh44fLwytunHyrUuujsdHnBkS06McN0djmx6
W6QFHmSnHadYbtG9r6aGm99h58bM6n66kE7BQ5Og7L0KFNbku4bnILjNCeYo0gIb6dWUP4rP1r66
Lj/Vn7gJoEdUCVYK63p26maDb9hiD7D639Sd2W7rWpZlf6gYYN+81INIqpcsubdfCPvYZt9skpvd
1+fQjZvIGyezIipRqIcEIoBAnMbHsrS511xzjglQuFyh6Pyoa6jj6VNxsBX4XMPOBbH1SGGen9xp
Yl7VTxYqGONiRqLbJyqh3avzgwtV5apekGbd6t7idn6v7pRr+5Gdrat41a7znXtUQk7o0DjqIZRh
fw6giATL6tH24219r7w6a+t4ezFJPvnR/r3fefzubI0NO8DVtc5PMB9WbwBN1vLRXmOkDuetWL9N
/q8pdNfzMUeQ4NHVf6SX4hw9SGCf/sS3xNx2yfcCTw1/G5Sq/bLnmRUk/gjK6SM3Nn0aEOAiEa2D
fhlDOqD6FXmfEDy+aR8GDxTIbOIG4+PpAzAh0GrP97zvJp7BoHRNbnMrbwU3dj0c+LSZX/hy6lfV
gw9+uFm4uSn6GgztBqfUuntoTnYUDPMm5yMbKJv6yCdx2ZTHMgkbKh3yoxUq5/iaKs/1u7PujwN8
PMDKZTD+MJE33m7mja+flAG25Vqd/NRYT96a3how+vm7GcZbc2+sM25L9k570V6MrRn2O5Oesk3R
7bS1PC87eRZne18+K4flMl4HIBXshrcdUq8I+ER284rWDnbgUHqzX1kTlFd4FpQcKTUmlY1gI4xp
QvVbuUqHIPWObn6Q4A4hMU9Xy9i23WHpLzqOMhVdsgPisHKIvS4XFOJpDhd6HcJx2tMf/JAf4kN/
7PJ93Tzr2lvjfAIrtZUX5zVe8rdOdbYC8hwkVV+tV91jPP8o8GezMHsC3jT1j11VfIKID/sYW8VK
V28n5bjNTlO24oKa0A3hQqpekRQmTJh8Ka/D43DxXoaCcotaiPda7ygvWtsNzNxcL/lm+MGTIPsu
v903516/qJf5rkQZAevaF6voV/8Rv/X3wzV+FeOlGAkR2EOos1+jFirRuBPqoRSCfYkfpe9xsbEq
DR8KUt6qT7AKPpntLsl3RRWkXKHa+0qJ/f7B/e6/MK1xa05boNVHee7vzDf7gUuOnF9Nxd45IDK6
Sd9pLZwXzogJEtpHmt4NNMEOO0/fsi8y7+uvLDoMFa6iVfMALXL4zLuvWdspr+Vz/2peVd5xg7US
NQ3lxR5F0/ukowKppeb14SMOiLcBUz48L3IdVWv6hTTBa8jts6GEc5iODVfh2I5PXvdlAKnIA7MJ
mjEsO18Yu+SpAQVdC0IVL2bgnDCtLbfop4/wzBNGpBvbuy+1dUVRW38R2rohi6ZsmIzaA7fnjkzf
0dzmd1j11hFYimcorLKFleeX0q9mvyENBBGk4apHtcmKxuOJi2gcgkpXc7obwtEMp+EJxhwBNV99
4+l2U5GOsP+u0a/4C9czTMDkuakuc/lmE7lK5LrAkDbvBnNtzdxxsUaHY0wUzTfxbHBAsI36BkOR
dBtLu1+8q9UfnM7nnONnmv0M8yq/wEq8zrz3mm3S4vI7FNGxND89cxUxAFq7zt0z22ntDTfrNyWJ
pxEOq0+nZtkEgJKiOrC0g5EdpuJTSwDJY4mRdon7nvDJMx1CIFy+0uiRx6bDBYZ03d38zNl4vYE4
+NTf4oBnS57zqxnSD/Fh3TWvRv1e0B+yql/Sh/rOeIpQr7T+mahJvSN6cq+9XziTQnYYT2kAs6MR
TFogLJOJj9m2ykNSDlbs2wBnu8D0ti6xxZoOvmoMZu1FZtUh1jQ4IYOv7maeepslzC8Yc4t5O3/G
9VV/sLwQ6qyfMJ6M1aN8SPjb+pX7op3UR3Eh4tgsAMhDpo4poVVjNV3HX8bMMQESboU7cyh2CwwX
Hx8Go8GvOrSO1HGQ0Xx0192F1UO2qSNKOvwZ5fmhf8dPnKprRd94DXjwx7Y5pKbvYeEsQ2oAum22
LQPxaZJzBY3n40d9qK7Ft0JL24l3OOFAjHb8D+y4P9lxesOdU5kr+yk55i8RTGTYLKvJ8rV4C6B7
+RIvHney2J9BLJqBrm8BExZUx/H4hlG/VunGW7kq9lL/f6WzK7I6yodDGmUwXjiMVGlsoX1flVfb
N58SFzPmKv+2s8CTvqaeM5CkNoaj/S2j0XXPUHItbjnrURn8ZADrJAJVxUjcKvhW3zTxIQtgqbI8
FeYcMk572uvYtuFU//xx/f7/II+dP4a0+qn/Bwhjt83H/1kXW7Wy+k7/Kordfv+/a2LW3wzkBANh
7I+IPur7v2ti5t9IUuD6uClbbCP4lT/NJ9bfVBNrEVVcnuY4umkzG/5pPuHPqAhsnnfLr7EMcq3/
B00MKo2h4nU2UNPp9SCx95s2tuAASUwNO8SSTszL8ZPS5nNIgn8ibzM/IzNRE5Md82HXsGbdOSDK
aItszrOX/YvkxM0h8R/C/p//EnR0nX4cnVXmb+Ow7JKc1XBa7pp83BFEjpiYzPTN8hpt9Zcfzn8h
yP0mBP79S/Ea6ux12WGqvy9ERJcZalLKcterEXHeiueyfpwi29gabcLjhj3VilIu1Cstbv0lrWcw
HEW2XnSS95pkf/TP/0H/uJb649/DmhL9EycBpqLfFwmOp9QzQEiKGurRC2PLewUImt48I7vEpluF
to4k6FX76Z9/Wd5fv7/i//Blb0P0XwZ0xc4NbRZzsRvBRcFs56Gn5Z3ha657/edf6b/42f71Kzm/
iQ9Sm5MibzVmqWT8hGW4ibIBJsvifBXpv/yu1Ns75T/eSbyLSYGzGvrjxeTH+7szI2q9Vu1A9O2U
IiLH5eQEFLAiB/T+rJrWeoY+sCk97aeNdvQ5MrLvm8TUw950X3UQspsSvhmzSeQ2GlpscEOnQ/Xa
FH06UzZS0fMIunBl0j/axIKOrbkORlWp7zVWuBdZCUwCivkJzOZOAONd1ZlGGFM1+AnWRJpReZLh
iaWcwAPVPWWKm/pACaewTNohYIs4MjJGbxwQw5WevBXuGBdX8iKCSXfP5Pr1cDSi+rntKXZF7ave
9E45zzKr97ORPKrQ7NdWNrwoA81Fc+qENMU+aNDNKUaKkxOu1pM3mZuupEwnAs9C3JrhbMr34MfW
LtH5LZwffJ0TRTBtzAexS+STXaBh9HU5hjU9cQ+e0Rwgred3QIpJJPYu16OefGIiVmYL2ZDSnXWX
9t9QGb6ExnJfdMWmp3eSz9fiSyV5cxcHY4rEKa8SfgfF3hqMZ2nzBBz3Vas6HqrcrGJ1U3e/bHwi
ZB7TaAsDot7JummA6HbNduoY129tVGb6Osz9HXUa3zkZEboEbKRx8AWrqJ79UZiSCRf7rinltqlS
l5Q7yylt2vBG+cR+p6w6QS+QLN7dmvEgFkAAerFZugUGhQT+X4JFWPGcLY9AxF7VPlI3Q8fnpe2p
uWg7qkEJkT60ID9XVSrOXXxLCWFQCIe8pzioiy66tcCZNvkNtf3ssMMkYyLLUE1LF4czPTL6nL3r
tQrnGGgBW3II2V7DmUP9c8CLTh3RwK3HA+G4n/CmUifrPiv6DTVmey95Nj5ZizYBLUFznkurQBvo
/GqQGHyRlRuWC4sBb9gG/5H1sNPUKazELnPEr4lbsueuZA63XFOpD+O+63DB7JPECJSk31PprqHc
smPVKvKpkRos7nhPLcp1SphXZOfclZ17dQXZRLNQAnXodT41XK/79H6BZzhP6RioU7EFxPxsx+oj
5R97TmfKBeFGCrSXDNxty5LwQfeqXTx9xYl+LJizoX9umBUaiejOlalHozCXwBranRu1J92YmE/e
6bqja6ZfDaqyjbWHmAO95opPI+aKTgliUCpj0Ouk3U6AOtRFtC9B/86FDFG33QkdzmpeJo5XrmJY
KVZeXF/IatHnpVpMv6gmBqA+5eQS+bFBuZr5mW0MM44b2sk5lpvYvY+pajbaJVSJvvQodNN73G1k
z3eXy6MUdzl5Rph8ZG/eLXf+MJOPRn4pc4cysviMqk721TPgFNol1p4WOqjLiVwOb1v9UqlcxRvc
RcpN+6dz6Stjed8mP9Pi4DZDCvwCvxpQPLWUyqHXh7Xb7KfyviJzHHlM0MNq4J4OGtYH82va/blq
rfDmRZ9acqdgeRI653XDDhXvNZHvxRRQnkNWgmqN3PXTF15er5vuJ7MiyA6Cbjw3XNejwgyhma4S
WNY1VcwJN/H5gUtnrasHE5p8lCN+CXOfql6gFM0+M0aeqryFh3JdU58g68Q3xC+rXMKZ+Ut2G0q5
AyoH126Z3OkMDYAeQnv0gr6V4e21LGvG4dFet/3k6wy6ZcllnNELEHbgCVYEGete/R4DJFflh8ap
wb27gd3ccIJ6MBnJWohh3cyD35F7q6LXEpS4XMLFy0K8Z2u4/PvZu+UGddoDWcLo88HVP9L2IFOa
J1OWK5567BNtK1S60yJY/pV50tlktJBx6EsILfU4l+3GUknf2C2tsOyiQGtULPXyGh+bsk3S0hfK
Bbg8C+z7G1pvVHMKz/VQZ5g2kW5M62MZH2xCApwpJzKrHIV3mf6uAassS42/5aTX+X2WJmev/Rir
u7gaSUX+smp37UELMPtbnztNbkTtLDUNIOP7DrunQpKlUy1mWwvNEaIslCD+2cIqvA0XXH5gmeUR
8yi2WqbuRrsT61pL36v2VgJJmwWbL6NbN0VHKUjsvqpxbIM80Ga6fuY1YG0gOFTPSA6NZda09VTe
MIvxj6DCboyTZU+19cNkxt4hugE3yd6U1MjD6xke58j9MfThwu7L9OyNYsYs8ZT2UJOlm3p304xl
EgxK8R0tHEBZS1GgNR6gvH7VQ6ttqUu46tR0tEZxhMdQhL0a/wvjEBah/3SpwFyBT5owLI8/7XdO
Yqp1Fg2UnrLthRKM6SwoDEcU1aqHocyHME+WQy77LAAnCqeVG4plBrWrqgecmWKjmWl5mCcxog5R
vYtpUK5KsRuKbq110LBTiNRe9jEDigGMTB/nV7QIk8gXpw+Zn+dywColFPsFgGgSenxutearKVza
M1DCOfuK7HHq4VCLSpnOEU27tAboJzPbeahAP5o+OhdbLuUHr44j3pbmrlWGMAU/UMP5XZWU91Gj
rlDCHi9HsN5aGr/EBitc0tJ0kpwVZM1BU4+j6bRk41ACFu9lqdAm9ZjHKUCk1TA+Awz164HcidNH
nzUVrTOs9gdNm/qDWSvi4pZ8mX7W7Esi2uw0Q2v11YFcZbI0DKtJO38mc4YYMdfrsRKnvuvPOPzy
a2+7CsXt5etoRXjVRyqwVE6TEk83a2WWEC5Ha+xSajEOhIWX+hPnPt0BhbxETvM0GokZWnN7W107
KmkeasKSGzmME16f73QPlYjKNFpjx6QNLdq3YB170cFpKza6roeO1nj54pe14Lk7FOp6KAjBwY+l
2k/QcjOOCum+ceRRorM7kup8rXvtpdYJhpII37dQlU9Ku/B+deMzaIUarJL35bTxDOCpRKkUN5VK
ZwTLZq4lZZXWG2+c3T0XL/PWY0z7aKvEsHE4kTlCOJs8oe+AA7DsNdq7rhiaQFSUNtIGkXnNmXPw
OC3W07xo+0o1d4ae5uFclu+Goz63Sf8aK43pdwsygzvTyWH0fKxzXRcsmsRtt5qhwNj0AZRji62q
Tdv3SLfgFXmTxk9gAu7LT3JRroU3yl89qOmHyvBezBINkCIeLtrma4y3dkU53yXvteNkFQaFYMMH
7Z7sy7oGIaue8AgM0d0S4y0tuYZQ2rnSc4LYknI/GjaHW3sqNxEd1V3pq6DvnJepaLlhEFd1s0JU
77CMMdYuU31T7mcCx+BXNYddmD7koauguQ8mRHHWcBadB7MnvO5KipCKYCa8X3ln80TTnXL8LnR4
zrJKHpZGw9/aCp3met4xqvWRqfss3yBx/iLbn3qhk8WPspfNR6X2H9bU3IH0X/XUToOCymPMBAoF
Q+WQ8l1Jc2d179XI+eDPEuVqhFN/bjU5vTiTtu8H3bnk2kyvpdCWoFmoepegtpXikIuwrur4tlXY
NaDi91V0lLO7nQpGBVbzmmK9mrGSo/OmrFoIP1AzM7Akd813vc/aEwPSzaowhwpAtrAw0RLFyWwr
1pM80BZvIyduBd3istC4wTzaXYfsFdX7zmP3cOt34nlZULDjGRSfqQBKfrRsPaW8OXhNPw25UTAb
+554GbTPuuP/n9bQPAfSlRt9qsOKFaklHs18pDhBe6FqMIVdMtTNQw2XOy+SnZdeBMpvHRuHbkHt
a8sTPKixecGrY8+zn3OLMPUPF18JFTaFS+LQgiTWpR85WC1wO4FFrnis2Afm/YZY86PgA1vJ7hi7
VMDo9D7G+me6VKzlJPuyxIxvT0aKVe3G3nbsbQXptGzqS9pwPPyrqSrCLsdl4kHVIYDvpeS92dOV
xascv8sOPTrBVd8WbPj6lcLJNajyEFPTm1d2KOwRUFe7tdra29zuVFyjAziMq0bZCXoZYe9kOBPK
8tCnxdY0n0vtlv431yYrkBsTS0ESpwQgC+1bKeeybIr50eGIkNld1pgHOHgsKB6LJP003G85HbMK
RbQQZrFphrShaJVN/nRSIq5hk3BCOuUL39GUC7WkbKoX9zR1PFCJkoIQKb8bh02pOo7jCsTcua20
g4mJ/4/B/7+lBQLg4z+/i3x/Nb/97/87N93/oAgbstpfFJL/ZKQ7zJzsS/cb2POPP/R31dBV/0YK
ziJrg7nhZu1El/u7amh7f7vltfB6MuDhPL+l2f5UDU2DX7JdpEFYNn/+0p+qoeH9TXN0xwAoj4Kg
47T776iG/yjnYHZ1DNfB58cXw/5KSpa70l+EozjVCpxpsdgOgkb1vE2sgOYwL1xMWJGJk8l/oY/d
9M1/uH7dviQgItqBLPJdqJW/R02osM6bxjZhzrUt2qSTLkuYRoVC1w6yOpZW3Awk5pTz1C9ymxvt
uHOcFG9LLZTtOFcNxTND8VU0unJXxF160aKcO7bGjbUxFRH2mdBukMORi4wt+1OW5e2PmBauYwhX
UWBVhfk9cF9jUzyUylrK0nxkSHcaf+og4/vlJFqUI+NZuPON0dNE6cWZKh4MnZVmbHOiiieiCahF
E56yzwZ4Jau0M2+esUGJ7qqSTUkH3CPhTGFyqOOtqnW0lxXFmTAKN5S6t/SXJs3Mby1N4003JtVa
1ct6p0/etIMcybFkJ2oWLp1jX0vM9QhJ+sK+3uleknTodhYRjFdWzT+D1/yxky2aLbkDE4w9jVVV
IKWaPFoOHdwqtRxcVUfxC53IDloHzJMxJXdzgknFM2c9pTy22jJqwCXhPIkLmA+84RN0HNqtHJZA
Zmdna+lkR9W4XTKY4rm3sCeOucQqvzpR3rkuHg7GD/muFJ4SZDImTsPmi5kYrwLFXOd0OWF1i1v7
e+x7dsSZdg8r6J3M8WvTR46v6CSNbVI5dgLAG5C5Bv7M4SbF7W+BWkRiYWLmdtrPkXa+RNor4TmC
jWBdvFHeTs1T6yobN0lPVmNw81vwvlTlobXrHnsiiDezl7ucEmV4iKsoXrZ2afAqjqGpztvCpiNC
ddN9YsfmvkLqGsc+GDJITbRy0ioh3rWMiuY533SFqxxhivJgpxobWsNS+YX7XTN+pUZ7lbhEt71r
fcjG8zVhUsHSeRYFryUSiRF5OOrnbT4mrx6Xt8SywbcJhbfhKindLc1UyBARmAZY5jvT7rgRYMyW
WzXpaKGwZ/rBW9p7fArN9F8NzmkAo5HHQ82mWGi40tFNAfIIVY5r0s7z8IxwYUIqw+9QF60Myhmm
TKYXvCHMck42kVW6j51apOHC7YXhNL9faMBgkBl4wcSY/SoSHDfW2PRYIch5eK0u14oVkVSJ2tQ4
jJYk+EMeTJ0N/C8IVOtM6aGy5mUyhBUVQ2NrPtjEaV4Ny5o20zjtUiYHGjK6NSEnsbNg5pxh8KaX
pSujZxkb5Utv3VvJHG2cts82lEV7D1zSJV5Ey5kByabtpeFX2FiOYoeEY/C4Ld2cn8jQPi0U5mS0
/gWmyvVIK7Vi3duN3LdIoT8O1Q03TJcvVUdua7eL79REnYK6B18C7gJ/GSrgtVEFopaJjOiOnvGh
OBkuqWY6TLpGnM2qtnlX3o+xxozmePOOHhD7RHQoXlMTti0qjhBnak9wVdBUsl59qlqprLJSdB8W
V+CMVWaR92JFTJNmE4mpyzu36txvrcHZUngXCC8+5zM2AZHhc3DzBo9acVdU5U+nJDSyxLhZBe8q
a3B7hNXxKZsJsjF3ceTMO/6l02n0mL3gOVA5mN0VmXjDKsTU0w77bkwfNMkLGQ96kAFqKXDJJrO7
q2iLKorj4kTXaczOxTztO+mERpw8z0WNhaAcozMjDd3CyXs6xZ6PJZAiC0rQ02wIaJTY93b1rSSC
mSFJ7Rxxelm2xSw2acHh7FGeKGijsW0RHzKZZvdG6pvDSJgxdnoAL22Grk4pfZnROulV+kEhLB+g
5YMVrjf0fhpBqTKX8mnlHU8+kUKVU780IB7SYKayBvttUqI5aLSBsilQl2Jc6W61LRGx/R59Ul0w
CKvqo9J3t+2PunAapHvEvtdGRe6q+lxidAMm1s3Wq5rKF7vKN5gf2erftmeahxRcqEmgmHl6UG6q
ZCm7t1x0GA8YQzrOFoIq8TlzsdIa8zD5Rmp2zJTxvVHO81aarbhbbpCgPA+5VlZ+7LnuY5N2L3QQ
NkfHaq+T+kq2mQMxkpuub7iDu/N+AjcTgY9jn3NSstI3WoXHjGffZQMxrTwH40p4M5j5IuvGltnZ
HGS/LwUfIcw1ejGmfOYEayjwqnnU9O+zXhaIUtqPQbvP+6Ro9kqtrZ0tLOb4bnj1tBtAJbfeEfCY
vVi+9LJSXxv70CIu3E12CS9GS5p7S9uMXrW3+x+6zbtnPh0chCkgi8nR66DNxmqTZ93OARC2sbqR
mRS1yk7E2TTMCxztoCqb6Kn2KFrx8mzXNRYCrQWqJxsM5yVSx8PS4X68qRjJqBzsqQojE8FgmAW1
4UIO+xyhd901eOy7OrWeynYyL0Zvlpel1TaumVmrSIngRvczJDesnW3evwo1yvUVzzxzk0TObrDt
MDGL/vbDO8WsmfyakR0s0zKafrxgwAEeROG1g0KVJz2uKtenLgZOV4qab6n4FLQYz0hXOxu3aV7o
RhqPlOHdG2N6q/80Drbe9Zturj/zRrxLbwwEGXrc46i5U5Iv6yRuzzSgrgzduKM1JgvivJjXfZRs
QMSZfm1pP33u7ox6xiXTzEno2IPJ13KDzMYc2UeoiVGuXYXA0FMB16UWVzw1GmDSuJerqhPOqW4c
/cFmh0QddJz6DOUyqNtBPZJ/BqyEuq9MlX6PalAdoxE7dwz0KOgiu9ouk9o8C+g+DEOUmDeY4eMR
l1bibPUS7xs7KSLd0vObDuEWxT6u3TS0JUynxl68u9yO2XyM64rQ3N42y9BTcaV6Ss6kppUbXVEo
lBqt9ZLA8WoxXhUj/lZbaOjMgzlvujjaTHCUaBEZ/2izQRpVXxpLYjNF6NDZ9OSzgVJp82TS3eZs
muljJCFCc4U7KR4LtDqGPGaYlotOhfyi1riKBhLugrMa9STqt9Wi+L2LRcpW+ytVJVi7mgoeO9Z+
M2/dW2RgnbB9DGvtjs7DPJRQnEPHi3ZFnka+0XEaF8IDCQ1N1uzUh1aZjsgIDs072lmPWRkSnfKO
TRxxzcrVlxoaPNrujb2pqcV2NOYqjLmPnPBbvXP2nimoBXqHGSea4p1DcHw1ohuwAhoeI4D7fjmW
7wPTxa67ebwI0d8XiR6CTTcPsZWywlMc4J46qPNdk4CgMbFfB1XRaS8xlRH+VLfPfGa2RH6wWeFx
1dox+85Uq1+nSepsqTeNAlBvvOVS/VM6dQ2GVlw7JFVqIGkk7LhhEXL/A3npOw7BfeWBCylbO/j1
qwXHtpnbG+p4f2pFalelREWahurUF2K3VDhzTULGUdP9ce1Bn+mVea2WAFm0CYVgrKadkpTf9iL7
UCaY+Bf5Xva6e4isCLcL88LagC79MTqAuuRg4zMramyaemMPW5sNHDl1dXnv9BS+VTJFmzQ2+kPa
q/MRhD++spG31eJW2pMnbBq0dJrxLJovF41dK43EKVXE8KkQ+eP+QW0jJC3Dq8h6DO2bJUoY3E1e
aO+gxB3SIlFMhjpvLqnmTttb3QoXMEp5xYPjzMc0ncELDJl4KFM6Cx1Cnl+SLLff1lZ1VHJv8YdY
I+oyxQBiWUavKMZbttasLeisQv/u6dlEt/fabs9GdD8P2k/nGr+0pZaBaOJDV+R4o1hJpXV0oWW2
Ca26c1iOG/W2sH6MkadGYhoX151f+lh1/UWU5hYkFNIFswlVzMkq7yjj5MWG12nqn0lXbr14IlhS
wmDnTu1k9KbFc8qyObfp1Fa1sLO8MhQ0ZyK8qYM/pGd7BJ5TlcZ3cvMy0Taxncy03amuYl4Uaa2S
4jJ4RnJSQJyFPQrJNct702fzsh2JuLip8Sh5uU+Wp/Lf5t1VbxFDNC0JLK7RLoW0oBHk8/OSdZ+t
m913sXHWRIxfy9EmNGKWR9BgeHg1bRrYDssQYY6VH80xC4cx1ycw/xbtDNxiLosrF3YuwxJqfZwc
rNgztpnD3Z6Fkwhat1TPctTWYhQ/EVSnQqtO5YJbzU0avAYtNzWe57Gk4Ru9Rd6+hhHGBVUNo4zG
VyNyFb9IlOGRudHk+Qo3jUFW/qSOjB6jOtburaEav4y0ofzCc8ez3qi65DCwi8+4jfRjEhmS6nE6
+8JZ0ALLPat5TWYpNlmkG1Q3D2xabV3nMo5lbGiUK0RaMqNpzoYSlEWMTUIazY/dsBY3zY6HAvJ+
6brPiaqkm3zA0Q7r/82EUyspXMZ1RqkGy81qVWb4PwdPWgoLiWUHGyKwM1qMb69qwf2QrrFFYx/P
BrlTvY0r9eGYZ81ODhkJJTWW50GNYceNNht+MQVRxglaRVLbOmn3qzeB21WaDEA2oPLTvUGBwNOS
aqPfG0YjWCGO6mkZtDNNzbs5H7tNMhfOQZefRvVmZ/ExMSpmh6ZFMLgth9ukOzWePOkF6KxR9z1j
JO0cL2/V0nUZy2Nb3BFe8PamPYbNaJgv7pg9WKZX7kxAmAx/o7YDnPVZJnwYV3FXfeVR+2CJae0I
gyd2xoKWP+rFGBkV2sHPaXZlOthlcquQRcOiYivFKa1ov7Zs/WMEUsT6QXtJWndrJMOZORX7Y9F+
t6W3nmigdXqd6XJpmdxM9tdaqc6HWFf6Y94bvZ/bnb9AA2FDY4ybRbGheqZOezRZlPidWuER1VV3
bUlw+3NzV/cwBnkZHxob9aTU7a10TbARS7mr7PKgWlxhxsWa9hgkLL9VMEtNsOoAADSd6jui1MLa
oGFj6HvjMs0uzqEhdvdG7zFZqot3yiRjJmlLQf3dfE2ZST7z2CA5yKaNIN6YP3rVLSI33gYEOyaO
tR71msqJBicDprTowfOaCtrGTYVGKhuOk9Cbx7KX/VGd26T1jXhM13npJPd6JOwwX5KRvtim3oxe
Xu3cwqSx1Z6swHJzxeFb1AxgoLclR+SdBAaMIxWvVhR0scknV3NYlUf98NC0i4tz1W53ltpzRTGK
tZ4k7GykVRzmOX8xrOHSN7R7IK9rp1Ib2gcB7mAwEq68fIJXXqsxbkwqFgHFGb2DNYj9IOPR12pj
2nWUCm+UGb9/zcoQc76LW3rU0udoZt7W61rZSFsdvthwjrj9C3flTMZ7bPBMFZAn6QeemFu1RH+x
i4LLJuIy9urCw+eQVu9TFG881OTKbSauoHLv2BhHrREKEY4b1bc7pV5LTbL/NZV4X07siWOz0Fm/
40XBEPaSTFzTisKut2AZWSIbfLQ9qbxPDc+ZstEf67nHaJBXG9kiy8wtbp1b1Z++8JmEHb5XsbQF
tMDTWdxibmBEVeilsdOnjiPNZbXCQ7UqTjL+GgjLg0XBrlpLt9qpmYiDxkEj0XL9SZUNS9QYo3Ps
0veHYDrvVM07jR2PgcSYKNhpdMKwms0032ek2iPWpe5sVsdaq187CtFB5GH/0JKbK1oTxmaZCVPx
sNEzTPQUwMFrsb1zDUPG71LyRIVarivqoEI15hoF7H+vdHh4U6j9q8VKTzTu/MIdeY2U7lsWOQWD
8aPTZMkzxSY5yUgyUJZdjqtoSfWrOsHcUy3v2R1sHvZjMd40MGg3im6BF0yUr1pTMih11pPDNmhV
02VOtbmzjjOXiIj9b9SdyXLkSpZk/6XXiRTMBix64/NEOumcIriBMIIRgGE0w2jA1/fxzO6W6kWL
VC0rVykh771wOt0NdvWqHt2xSMf9gEtrM/vFuYLdB+g/56aTpi/O6F6rxjzIEqTM0Dk3bqn33vrA
PqswetcdKqWRDMXk/pNcsjr0JVye6AnqzQ+NnyM385Hn/uPQd1vThbtANxvl+ocOxsDanRtqYF2C
LAUFNdNrUrYEiUQIT8hx7ZvQ5GWCCf0rrInTjDwm+I5nTLOseKbUpJdYp9kXNVAIh70y+U6WMv2Z
ZsO8gVQwc0I5MMC8jhtZX3GvCLE5lMvN6VKLRDQ9cAsptoz/c9ITgOEssd4d1NE/qrnT0YfqFPT8
G63KahIFGDuS4rsy9ZEh0NmkHTU24CnDfMKdNpTvQz4ekGPqP34GUX9KiGc1FkEIqp0poLXqVwnW
c23yiJ6oIpSAeQeeH67XP5qA4KqWnrOvhHlVFMUyFbXjBz9ic2w8/wcKL6+uTlEZRFCyA27qfQIw
Yue2UfannqcblZ3euqDreCVGC0a+wYaEXLDqXOQEWiVeJ4VMZbcMA8UgRmizZkKXQ9hULD932Vxf
PX7f6FPzDZMOsmDWjXtYd/uibr/RYQAKlTMU1aAftzD96b+pHUTgqRg/NefhqjANuSz/GHb1LRfq
uRxndQD/pp9d+nKwofkf1WyerASlZpSDtcnwF+5bY0+bYfKr21BJ9yYnnPNRLaHsJj9pYn4Y+Pzi
ZQf4nGQuWYclexZLf6IFKqYhfT5OSz2up8QCioS5NE9xaoEkRvGqIPo646kd6Szka/1mpZn4paaA
uFpaovJ5SK1AYi+hPbXXqebOvtTtQVnq17Ak67oZ9k4zYB5MeHC68WkqlzuvWn6iHr/Vnvmb38vo
ma80dvxxE7EVnZTfXti13Bu8lHmu3TJeyTTRsF/ovMccxbpXoqJASo7NIcDGcbBQgmXcUmQ+zdOT
rpozZPx+YyjYZo6YCJ1VqgHYe4J9c4Lnia+qsVjUxeybHbFwJ+KwX6UJUlORXLKITaQI8nVgdctm
dPSnxaKSQlJz5EJrrX12Ayd+wvExYXYO2L+uWxdwEbFSjIglbMBhbG5lv/Qr+pYt7ud6erMSNZzj
ZjmlY1KcG4qSHrkmdojLxVs23Y1Z1CJv4tiI16693wQK61IUlGaw8T1Qtfq5TGVK+CrYJzp41LE/
Una1nOfC/coEqax5/htzx00kYM+lsHEiSDS3mXRDiPj8t06c5651zj2CZmwTvgh6yqar1CMO89cf
RLxJLN5XpnXwu519632XSO7Sv8rB4SynH5dMRElsxzYO7w1Q6E579XcVhc9RQJDwnmcJJzDKbsI0
GgXRuBLCKqhs6h/CCf9l79bcFELmBb/AJ9aAPmmF8sm195xrNJGvQZCQJkrou6K6An7Nci1q3m2e
pfLuO1334mcvGnWpNQ6pvIG3SuVUKRDMQy6eL3hO1FOaWd5WJ0wtVZUN17KVZ9tXd3WL8SWv71KX
S5dHNbxQkPVI5wp5CpRx7k8DixdiWQWYUJVgChEs2YVBris4kOzhWYTXzAnTrdPBYKyF1ng7c7Py
U+/J0jC7YhD0u1Aie+hasHMmOWR1BlaFu5x8pyFJBTZvR21Zgz+u2/ne8NDFFjFMB2klmP/UXv7H
a8OIao7imcdkeaxUulfgfWQp9CEa+/XkvUeZa/9FTMMcoqNiy8Qn/0SD9TPh9rNqteMf2wx4TJc4
d+YBF4VC7qfSeraCVO09sAk97gVCOmO5HxUlsGyqhTh4Q3OJwi7cBAjrfW+TlU4FU4Mj673K8nTT
O/KhXcr6yuGNJbCws4MbjMklQPE74DKljzYGyoTS9KMGiXwaUG7sVWa8N8XYThNxfg4baHGlXnZ5
pFk+4Oi4ME/Aj/JeUskWjbf1ZQyjDXczp842RYqDja7J/pY5Pb4SmWKwJ5eTRG2LATID38V9Jmsm
blJDnnxVEHopXhnNVseu3rqO2x+cWHK4TaZ9H0xZIoZNvn7BcE3QVDgXlQ9Xt5fiDzPlTVeL8zD0
VDA/BpoC9BWde/kXvJ1jw43J3FeYc5NeILwnN+pdAGrxEhCBgoWzydREIuVMd/d9P6Cr0rqNqX4S
nf3bL+cSu2xVofCPB9YDeDG0/6KS9owmuXBq0uQX95yjjQi+wD7hNoIj4lwi2gh8+rKOBnw7T86a
rQ/1XPEKmuMvlc18083yA976vO/b6oYiyxEwINzKEQEs0zdIiLj/quqJ/uSDR2FAMnliHfURQUjl
HeLiTZIARQ7D1Ah5vdN3m2VKxJgS08rkplwXzkgEMsKuGiU9w51XvDMIMKWO+W6Ea233LkEmt3pm
zoN97BjGNLottJU/FXkwbJQ1voyFr1fekG5VAvt/bA6WcgCLx+N17vWGedclxX13nOQJq450+R1x
Wzul5W+nb9Mdx1+giNRNbExsQiyAJfeWVWGfh+E+LvJBY5o8+BMbBN9qCF6ikBGeH+hYL1rLAwKx
PEp7bPeN8fnzjBofmcR0U3J3will76pA34uqP2wa2lcOjYm020WvQ8PScfZJbQv6lp9lFxaURSfT
qovb4JQtZt06fvxue/SsZDzH1oWHW1g8qaE9jY373LPmXfGkgRqPprdyljHCTIR7rXUq+rXjRxW5
12JAzM4Ixi8MQmpMN343JJuJ3s0VBP2DM+EjJ9GAA6dNGBNddKklW5APLCBd7Eu8l4Roysb08SlL
cf2PolqjKxJA950HRnoi9E14CE2j7n5cWChwHS9e7f2tOpz1tuFiQnu3rsJ4lwwN8C06pDN8ZwHm
eDHobjdOQ7ZvuBtiJxWTu2ujwj/ErXGOdcL9hp0TdHHMgV66caqyeOpzZW0IxblvbF3PaeHuQuOs
O5E/8aQ8dBGxiKStzIWagjuCWwri+zLu+PrPlr1nBOHHxQpe1bb66QYDWUNQ2KOCUhPYBrsMxEJK
DqJFFNulEDXiuorybTQ7ySoH9fds5RSfu8JlTHB7Epi++5RMilqXkFG9UwnEU6t6R6FVGy6lxNGp
tz97MsvYNU34VZfsRj0l9sww+XIt/9HhOjLVP/ilrmPgc1MAxz+fMHyhIjGnD285T7WJzKotZhSY
Kjhwt7ws+r4CGE4M8+x9wLQlXY0eOpmrSsrb3Bl104ONdlExIPVm3xToDWWAwWBZ5Xb+M+SRZJfj
U7mYazwXRbEeeqPX85QCbPkaQs0aWRYjJaBAYpz+d+A/At5bjTRp6nl5jhSCQJ57p6rFIBU7dGNn
enyIQiyR8iQLscu87iHI1dmQZqhm0W/o4EtvsqF6w9HTg2VygOD3l1zM3/FSbkZKzcr2HmZvWg6j
AQJTUmac4uNagdMYrey3mpqPNAQ7Pu6dNOlWilm1ctyfSayzjaJxcZkbHOjCmSil4G1g3VAz2Tko
fvHIQsK20EJ86xgXjd7XACDXqVewjaUYtrKmW6tpY9X+Iy2Yn5Xvo1vj1GlVcZJ9vZ2W5pZPSXTy
qbxY+Yt3ChTvxzQn3pnuLQoV9JVCyWb/L2m1UhHqZBw8+ZoUzTjk1ba2A2sj3BBErq05VWOJeCaj
4X2usbJjZ79nhZP6fbLxB1JJmK1dB15m0D+YoT5EYfl7CjwKP4ht9jycHsBtHVNrxJkAMWZdlmoX
ehopo+EQF0SDI0u+9wJPnsDx+KA77yR0y3gRWupvUAu2lWOMHzEWpM69xvrRu6peiQK+p565/jde
mW5ELZHs6Cf/xtLbbro2bXceVoVXAC7UloQY2o4kZGgmic0UHWWrvQ/fNfgp5nBM96lDOmL8106i
DMqQRgIx86scorz6mZOK+jB3LF6aNeEj5PTY2ktH8/GqrHe/lOJ5TkT9kHcIi7s8ZMQ2HrkOt3EJ
KgR9dkmH0HqKR7f7WeYiuLYkmL6TMVfRajFTcUF0gK20RCwuZj1A7lBFw+vSWXVkBQknSmTYC2US
YT81if/ajUGzd0Yj2ADz1RezwrwTlAurkjncz3ZQELFfprWXCNQcsAT1vsm9iPE0zqb9IMfpcfBK
s7f5MO4cT4bXUtXej9S9b2/tST3i/OaqI9rgtzHyYjxn/I10C8kiyXYlS6LKVgdtnMeg0fmFd0uB
jm+8T9uZ7adl7Idd73jNtpEj9xyyw3lqVWtqc9O1LKjcmee+XwV6Dm5eNDjftHzaW6duMNzOyczt
r9tHIT0gM0PuJSnDjzjo3/ENuCxTk50vJ3p1/NH/pfzmKMDAxOZh9vks8AnKP/Ng5lohngJTveAj
/xgrVGID9HNvlLBXsa/ua9bwRkXsvM35X7HqcUP/rdMpvda55oek3uQSt2PxONvRVpRxjEpq8Nzs
knLgpm2/dSoi7dUZSwKRkvka61a3JrLcredck4ryMnYPmvYVvwqZSErai3NnPttulK7ZD8VPTYrt
s+FZ5lnZVjbT/cvWsfnFwfXtu7pcowHgknGxG/Bk2ORsLD+ly1g7mnFinuv6rVvk3nM0ozvIdqnW
ss8Pg0xHVDrrXt3rh0dE+2iL4QEnMTBx5zVrIEPMreJFc0qzE3Bll7OTi+SfTHf9de4cpz9MoHDZ
1rU5As6/79nBpsPA/XMMzIg3RLFBCPzfYyXWogqqQ3SXXLJlpPiWxsENKzbmYjsqT1PPOky092rq
PptOGNSsI4WU0YduSXTVgWZZLWbrVBQCmI8XLXf/tEUPhIn7LTuB+i4az6ul4wqdLuFMrQxDz2ro
KSBahYNb/04LReLdwmgrsADvlCsJWtWef3awkm6jbrY/gEh+87D6FF581HIKLqgQPPe1Z4Vfs0yj
c1uC1RoRah4Q+UK2nKW8WCYNHoZRQ5cCGcqvl9TSc+k7b9ZE8AoErB4v46AAUMxzd4BmXEEN68Oe
x3R7TpeB06aGQfqgPFGtxiQZvvM+K16CcBjAg+kggyQxzMsakRPB3p2WZNykKhGvxg2ngxxaeUC2
yjci7W9AMdtnes6ds+aLfzTOTI8xh/W5FlN7iaWP5SgIkmLndZV5KOzaAv2AY6sthvSXLSP7IF1F
PnGxjcdDuccMDCLV3OrM1ZspX6pxW3YmuZIgdneVRRKwLsj92T31NgumESav8upIfvO9enC5TW8Z
ssX7SOEv10Ihj1OBUFOFiXpulcbHEuJ68YV2XmbQYMegr3oWVQw80ElIbNQIKIehnBfcYeME5dxL
v0rloF04NZ65YlLHIPfLD1x4hIh6eK+2CL47C1RIoLR6sB2nPTuWl72xOiBVHKXkGsSQXbFn2ffL
4Nyw8RRgQmpa0H6JoVavDmbLh6YhUpk2D1jX+H07trVOFq98WmI5/mz7ufzT012drNrIY+fmYd9B
bLCz8YfsInA29HhTk+pkyMr18DcL5oF8ymJvEXLNNm+xzAVVmN+gDxMPLStsImbMn8cyYK7sC+qA
8sGBJ5xORfJMjMVmsONrDercufDdwtgc2WJVLOhecxwSdBh6T61lWvLb6kzEq4/Tn1Yv5oc6FhjD
0EkIcrbySNxk2cneI+Bt6mHnBv5wjqbW4naYZdSeJPzMZZdvtCXMs5LJ+G7RN/bMf6k4M+aFv4Jw
Yg8TWNLPV2VbOW/4BHKUx8oPrlkUPtEw8+HnPbQM/L2bMswkV54oPmSDE91sFDNKVCiguWZLPD5U
+bx89tXA0rdYqp9BlBDvK0MoOSH8sKy2rkGKIdJJrPzoFW1FBI9mJ4zBKcywEAlQ3GvRmDF4oFfp
VoKSwCpXZE9eVAZ4kFR2WBJ6okNJo3KSWGY/pVW+y52aJcLSiEen7OS5DPp4O0FR3ebkwOkbwvQ2
zNmlcyI+UmZE+2FpxrlVSFiNvvsjLvz0qqWaPtPAIA7OWkN0BLP8i57l5KVK3Rao8gjmUOv4dyqD
4G9RluOz8eaEtjICUVs2X+WBxQJwND7s8YEVwP2GFEWUYvGy5SaqVfldLaN8t1jQbTPrbimM2+LR
yrr3PLZjuDGl+MoH06zvA842aXWUbhKnMRfP0RXK94JQGpTqOntNse6qlj+zFaVzFkd97Fju6xKM
MNvyVgKLHbhnETKgQp5I3KSiB7k0/qFxvWmTemP/t/YdfzfbDYdJg1THCchLEFmqDsR25HUYoc3U
Et514pbopPcAS4nzFqh1msmDhSpFzt4dxI2i8HHTVUAP8z4W8bae22AlG4TFMWtqdRrDnuPa73BD
88npv/to1B7cFw40BbNhPSKGH9nyDZs4xaO3xFCI41HbzMeDOCkRqF1v2vQ401p08cckx/46BJB3
MDptrUnZPxIVE2kXJBOm7tlrU/R8RlqLT9AmpVhQRy/O7KXXoMiX1zkMukuXTSWtdoF/N+PV1fNc
+pg3R7IDOQuHba+w5PkWEj0WcWvXpFN3dsYpe6ql523ihHvdaEeAsZJaH4qyVT3J8yA9VwTWaVpm
3sMRl27qoZk+5D0NpaaYKoN0wvZEL8m3l4fR8zyL6rdR2MEBjN5PWh9hpavs7zyYXDav/jLtA+zD
O7Z03NpK9j5cjiKyry03Hb5CTrLvM98ya2EF4TGo++/ZFs8jGOkfiAEsm9r6I/K49nk4omZT5H9z
7Vb7gdoQVLKQfH8TxvoZ1aPYt5y4u1oH6t0px/BxUZ6FIOuplzhNcByyF7bfctbJy72Xef4ylkGm
7NAbwzAJoASKRP6pPLdrV6UTLC8Sr+a6mCvzrTzsCI7I7V/ovtmNtQ+i8AJhJu0b60MOHLJlMoMY
IGKHx7Tjfgkw5LGoUrEZYmv4MxOVuy+1jOuvlS7tg911LMyaFtuOzQ6HT3tGv4LGoot9StjLKVzm
/pdjRcsttSLwaZ6x73Yu3sS4ZdBwrZRaxcgjS0Rp/MqpEgNOJp5C1msEOsPR+Dw0rJa5J382huy4
Z+vbLLniYgXK+eGwz20WSSHWaLxwPk9ZzmSlpyVt4ITOaJ/83jOoXe7w4kqUz1UzdcFzZLEV69p5
eLPcPnzzZV/sx0WxfA2yHsXAqBLybQ09l8LYk6/amq5B7pPh3FeMh92wr92l4LzX8VtbDeG3lXC1
TfS8t5rMIRhF/2Y6mO7MpQ3nvtWRcgstxB+u/tnNLigeSStkl0xIlyl55vNZRcEPbEnphQkD7kO5
VAic+f0WaSqSv5GBssfG+blppdxOAuddWjblze71Z9Thop0X7moitcotX2maQZPmXh7Ry0tOdu2l
8e97y9a+r+k7FeLAwt7OgJQHO4+q4B9pF56oCGI0lGF+CZQV/hyVyqks7+UfvFuGcjDuP8fZiPkl
bx0Lk3DvuKjl6JxPeY2dCRuAdSnLpEQO97r8IImCPsa9XL50lcm3oFfOlXOwXvioh84vhyTf76CM
ul84OebjMopwP7Am+s33rP1RkB3cF0OdvIT9smTnpM1+dg1cWfYC7oMYw5l7Rt8PTxWP8o+qCPqb
qbsCs6fFgUVfxRUjD9w7lTlH38ptDjrnl/GG6rVzp2ECJ1lzDhreubWKIo9Ef5kF1zgexvMkfOzQ
kj+L2yh8Xfw2vMFKoG7Tg/Zmto5CU7Kkw5cu4COyWuK4vOZJ2bEeb1mURKjUr2HB4bUZECwZSdy7
x8uYljVDXbRge4ukT8+OuCPPwsVKHtzKytcTM0B2mFsCVY91xpE1zr69awiXPaAqDQS527T4YflJ
cUkwCT9XehBPRpaVYiPC5Aghr3Jew3jpphUF5JiMVbKsbCbmrTeI9MVOhmjbu61/GkcgIQmemzOR
l2Hl67L/gXJMxawa8LB4uDA3tTZorSRSXuDRO6sowoZrhpYDTgu511P1Ern91Q2s5DxM0tuaKFnO
kLqrD7UEJHZ6IMScBd26y11YKSkjJYNogVGtVl9DDjVh3c/RfU/vUs9pB93WMTLfNTX+qwKl57UM
APMOQbBskjBTG2MlwdXpLXmEXTCeZ8l/es5mdzcs+K2zTiTrRWTMfQs21QohyTKvKZfks3IsqJ6d
5775MfFUUhPVUxppgo8qbl5mHVQkaMk3rSp7lA9+4LDO7fAHUYdYh/c1E6nFbEntTw8T0rVqE9wx
TjTvqV4MnnPHH9BPpP2Zd9N48f2KJ9w82NcohWHWtVZ19eK+ftItOAovT/td1wzZJa4reZ24OJxY
0SMxu20JL45pDNIZm/M0suWW4T/a1kUgrvEkDLFRN33V3Jw+lEKunr0wuYypmne5DiOQN0H+08dV
/Geq2Wql2GyAfHs1w5Ff7eKSVBHMsCp89OZOfAIe4rPvFwXxl1lCFaOJlBtYLrI3mVaLhSyLCGxN
eHDnoCPb6QYeedEUgkycl8A+IwMCLJc/lhC1s27E8ivVXoNxwe/PuUVnZFffrVT+ks7oyKO9Giyk
Q1vywulcyn9XGFJfg6gcLqNy2tPceOok64VHvJcnT5bBV7MI6GYkNQxm+FoRr577P/Rt5efJH/Lf
01hC9YanwF0mCOI1txHJ0d7FkCMWL2eYHjhVflWtF/BPuA7O/xiNUKXV9OWUsfxuJbSDwZhDR3h2
VbF/+I3tvCNvnxfHRIqww7zH94+naWRTSBqP2Vekm3GfxQvPri5qdohy/SlCKlpzqrKF5kv50BFs
Wdc9xsUiNN6RUo7xk6t69ifGt/hGhYiX7a0qDk52lAroOZq1wj11FGPZq9LXNIdKsOodKz54wvib
WfA3esKH0RNPZs8A3tDOSZzGtMvEQDqERGdCAcWPqldrLlqXh9bSbxk0xAsNTyzsCJOl3uR8dW7s
vysn7A9mcLx1SiHoqyMbRnvTBQiTBcKLbjLsZCodeUMH3zyJRoTfxtdzu6n5yO4nM8MoFcmJQ54E
KlvKq8TT+NeKNLJHD66DfeJEfkhryQfaMUs/r6tozL5lUFMSQVJ95+JwZuMS1xAhUuot+d5wfcZQ
BSY1YnOeDSDB2vvghFIyn4JWj7+T2E3e0iyowVfE7OSMiPR364P7CTK8Z65peQfsGUhiaRA/3Lvs
25r2+g+vyuhu891476dpuc2DcL40Pn5GllTuLzvU9s+xCubD2Jjpugxu/qHSyfxo+oKISGtjzbgY
d1DHaZ7z7dRLQ/618ggJ+PFGaHzHxGfozr0jGHC3AwrkOQk5sFbeL49L1KUm4XDMEZTS1T8oRYnb
xs6AECdxe6iU1//NFzw2eJc5KqsGFEqlLAwlzjRsXRv6uDUksES0gd04tNYesG537LBib1QHTBdX
+Z+WJf5jGNdYMqdqYnsz1CH3PnrR2aL6Vfk6sPYstwUbCJKANQvhCsQTe162PJg1uRZd7GAoD3Nh
+Zd2uk/KRTGd6NeqD3nvSYbplF1LJIz8WIRiVcnnkAUV96NnrhQPUS+HX2FmBy9BP2Mv7QpFKsJP
WwxXWQEeBbdi7unhUmkM9RFWsc1Y8xXp+lS+UGX1Iyy5QPZt6Z5EbGenRrbdm1kyQyqjAitEHOhU
t36zEXZvdnk+Z8//8PqRqdsX8tAtFK572op3KhCAf0P0KKnw8ebOG08olu/9PcrQ4zeA+xwA5+wt
3f9OaZTalE5BIsJTFWHxtObjJoTbfnI+1Fsmk2XXqNnbDHPlqtU/JKYZ09hTuAeAlO/zLMPE0THN
/qPvsjDKvDI7GKx0T3mCaxha0r1bNZ/2ksljP5AH+jds7r+UgP7PxZv/25WF3Iv4/v9QxMtX0/1H
JKJz/8f/NxPRFv8MSfFiVwpZd4BH/D/pZse2/0mTIc1rtuM7IV7B/5tudt1/BqAPweQRcHYdOyYS
zQO4z/7n/6BchH4l36bFMrIDRwTRfyXd7DAx/z9p43/j46Evinvw+T8Em4sMlE470PSsCRqsQy9j
Moka/Dq1n8GKXXwAv6FvrLu/ZHjw2OrB2aoXPR6X3lRmHRgGAvxvc/436HzGhapq9cM4x3ULGWup
7u13VfB8l8hoWsrA+xmbZcGYtv0PNZfOWyiBDQL/4vilmUBjhWL0KOt1m9K3btxWfNiqnU52QR24
F5fjI4Gd8NAkiwPEBV8vdCUMzS3YsxDFxokX5101Vrcr+UJBb2Id+TvRdbqzh1mVwLImurSdQhWb
Sk9gTBaYp1kT9w8UQkW3xQT3qEucTw+uLViYZPVUk8ewiIcGWDNf4uKelq3Q6kgqur3oVnZRdxcH
zf04aLp+PJmwsYty3z6ElYmJApvoY44mA6A8Cq1wNdGf9kSICPuM18l3dFr9iS94Opex7uhN0eKc
+8vwgUP2Tp3gGYHGw80KxHTIhKOzZlTr0cI/wZvh6hXjV/aA7t/88orQpQ0vbHssa3YM+YUGPjyO
ILqbYpyvY+RUN5GAwYgDmjzKpQPzxsI0RJiAePcoTeve6jhhJSFSxX5FVjlDIH5P71YoFsJmQZ+Y
WPkqOebr0MniVe1pm4SfBYFvHEfIyoULWM0pvOJTA9/B70pgPUtk+Fk3oN3irM9fu77L11leo5uU
5WfJ82ltJ7HaeThkL7IaHPYCMRy+VSgrkrzx3c2RAXsJxkLeBuzt9Kn2DlIDWRUJk4V2pN1gj2bf
TRhqd4P/GokYRlVN2lH1BRexOX6q5EKUMya3n5ITWIVThKE7DXX/SuBzXkflhP/OSqJDmBgfvv6c
PjEoma98YdkbN87wxGCGXyX17FNfsMaKuvbYM5ydyT4uDxoV4r1r8/w3D1ZSho0iQe8R+b40ZWJ9
i8XoreVzBV6FTdWAhPdM+JTaVnyae6w6uZbRrzLLoU8PbX0vVKnkPu25WHN7XcCCkTJYO2bwefsJ
c4aDhuu+kGzyS9JM2IQtrslVOyS7hYXBkauA9TePw/g7AHp/HIRPemAMOkojJzP0Hz0Wk/gj6y4U
XWKPwP2zPOMOdvg0c0Mq9004sXyN2e/y/cqZ3eX0OcsFDOCg8PbZhX0lIWW9xJXlIY158inFD8Ic
p2AC83B/xV0AC5qOdzYKdep6G9PE9a3N/P55EXX0YgEM+Ir4JFMcYAN7K1tdIFyU8Qm2jb5UVZXu
p8qp4A/ZIcX0Af0WxsKlWLGNPS2EZ9ZLF2VveJfCDa0v4SOkADPwM04wjTg/8Ns68QxAuHEgM8t+
Eg+ALqeH2XY9bsCevo4qC4FTl0TiJFH5L6cSiEdR4zfXidsoH7GuYNbpTHXkb/eBicFlcUZQhgOF
kfu485cbSUJrS+FaukFdWO7R0KXeRjGXKGek3CFKnfZJJwKTqlLmo2UDxogyTry/EYg0CJfVKS4k
CS4f8wruk+4siRy9RAGkzKlCmA6ljt471SFemmCm4wK2LkbCsTgvbj79mU2eVC9J7YqjV3nLazRU
0Rt39zdNW1yc9+eluuhxSR8WG6MgLldjrZeav6U3EBYHSm1XZUZNFeBGYZ76fp4f5zucagnZC+GI
TAi/v2hERhYLbpP9wcecLRvcVCH7WTcHbS0m5yb6rvzjEmLnW+WfGcTcR5fOSy5Fs6a+Ne+uuWN1
mFA7UtVKiH0zSpaIkx6fWJ2rhypN3QOMpflHzl1oJcORxENre/FqIcbBJQ8nA9sTbVpnN7tLD2Qc
/to6Q+SluGfSzifhtqpY97rOjiUscbb1PG9XCsTUH2dZfi5GiFd2O6RYI7sej7kTJdsFUmq+rixt
vy6xaY+jcBh/U6vZZol93zphHm3tcn7yrQUXarjgxJnDtLsM9WRe7TKhISVPh6+uVGpX88R6LFKZ
bl3d8SWfRqBiNaSTGxdtTerfnMrR99BtmkfplfJFCeD3dZ63V88d4n0qSVOtRDMtf2tFQij/F8mz
Tzy11S7bb5d96IMOKCDyXPyceJOwZdi588UKIz7Wamn2rhr9n4R/4jd3CmksKfmgbRE9o9eMOzP4
sYzbeZT2Z11ClufktXegPO1HFRbp3V88QcisbFRNk3SoP00c7MeipNZEMYH4RIRWOjX3RqRIflBa
/K/mPf1S4h747Q+ZM/J9k+5r5SN4kglg7GRrXV+8ZfQf/hd159EbObJ26f8ye17QBYNczCaT6ZRS
yqvMhlCpqug9GTS/fh5Wf8CUUroSenYDNBrXdBeTZDDM+57zHB1p4C9EMBKhHwleJyR8nd/TAPb1
IVDfytHC/TGY5ndJ4RcM1YBlojNz+yv/CPIfr0hwdPapmK5JogWDn0YJJceSYBr6d/Y2yGcs9bbA
xmNUvo5dd5PMYbofxiq6oSbzT7euxpghFaIBJ5KcYS3CcgYbCgvKpzy9093SOw4Cj6GV9DMnqrm5
MSJDv6A/Zh4siIb3AyoNIFElGRKuIdcCZ3e1sq2k3KUehDdcMJGxq/QIODu+bXEHZc790apmurMG
yUidkp42SK004za0IyEoArnRU1LU5gXqh+ZZV8G8k3SBafXanLkM5JAVOhXkVvgrgYyA+w/MCy3S
6lNSS3HsE3f0wzyIqU1lFs+ldZobmUz0o6QgcYoyf3SRtE33o7Ti+ZDB3EC8kme/Cpu0A71LtC9h
i5dmVHZwQkfS+LPw4js8rOlvx+sTHHZjQNHHbLT+gojFFHMUepkMgVd4nFd4jnC3TRK2vvIwFM2B
s4Y3pT3RZZMvUW2w2jRgpZ6blhlQahM2yKDMD03RG9eT1LWLrkud2zHW7GGd5piXgCBWl7UdOPso
02DF0PW2MFy5jn40emItM3Zv0GG76gQFXu0klXlos5Z70Boz+tFWS/qDodOGcnEkHqt8Sr5FrG/U
tvPcekJtGu6SLENoEk7hFV2SgPo5oWva2FpXo+G1tMpVi90/hKfi2QMnf9PJSgaOU/H9CkROUEsg
T+ZRMj30NHRAZ3rupYVu8w5DIdkALMZ+wCs/0jM0r612Gm9Z2orDxIpzG9kuc2ugu5TDo3xuV/hE
jYtWzOm0K+xm4da71EXEkDxR8UmRboKVW5NY35IbjeZpAweNlbsQJBkHlY3405jwFEcNa4mVtt+j
jOZaN6fhBXI2Gv0mWdnboS3dgx0b2sNU9fI75HP5QGetu0d7Tk6YAzzPHmO2iXaGNH9KND7xzHqe
RZ1t4YgMq9odNnNF6ARKetvXaisiYWBs8nu7a4e9HhhQMWRIx76T+Nw6T0PGAdP3MLbpcDW6k6jX
5mypvcHz39jxmG7S3O7EeoTb8zObDHWboln6BqjPg6Nqu1c68Wc27W1cBCWr4bWmdUAy08C+iZ2G
WMA4iRWBVmWF5EuabnCfmgRO4f+t0jVbRGsXTnaE1GuWWPyUFmPJMqlFIzNI22pVqCbexiHU37ii
58ii0QeHKImGU6T68qZSyl2OFToaxhoRaJhIUg1sGvT8PZg4PzjmScnQ3IIT7u01xXlkCQb0G78c
iLXyCq3Yh4VEOoIglpYxiMA1tN5w005x/FUDabO1+sm5CYwpAGOZKXwpKKzWqExTyjcsC+vcsqYn
hR/+qHlMESsAKQOERYL0oBOGG8Q2JaEYFIyoSzDbY25ZAkDy9GmuzHobpQIQndOxnnTsUbVNlBrG
be4N4trtG5sGem5SPEnlrd7Y4A2quNLuDDcsLgJLRccsc8X3btRLfFBxsoHXn1xlvJttC9Dz0Odk
ySWBW17HDNFDWeAZW8fg4vdKCr50tI2bIS41rm1o40+REs/NKKfkLxX8V7PH5eJmrb5ztQ4JUDMT
Skik7lUO9H2tYbz8IZoq2HGQ6R6Qm+7LaFA3qhPypBGIR9hTYM84igVA3D5lso+1PL3Qh9b5YeWc
nBkPpbYXfFwPIBmGn6OLPGMIhLy1gjRbZ4nt/ZJ9jHGr752nsbTYAaek03QuHTRXH9M76tHzNWoL
3rduZ5dOg2IDQlWGfpAlfwsJPHzM8F3/UmAKblkHvJ01zO0Vbv32hy00+4KvQvzORjPlGC3n2xod
wUs26vJpEAnwO10C0V0aIPLJo5OE4mKAhyUTMcP3zWi0WgmPGMZDcVJzADEo1Gb7qLUtCNVUcboZ
MKYmKLULYAweNhl2ZxSDhwYOVNw4L0rERFVaIWin1BEb1ZrkXCGCv0IrirsWAcyTbEkC0obQNFaG
jXCwd0wIoVSJPVAwjUBdsWwVOKve1C7tSNpGo3msPSX9Tmrarq4EjBeAUvMjYgIv3cRFOuztsop+
uoIBDkRxIIWuSLwvkhEJh0cru21WdjkGnnY4gBn1HoOStktrJFRgAW8O3qqCyYlhVwFddzq83xxb
R5CSmdVfA5EpfvLPUjiEuYXaCF3fMaD8imM2LHXkkGI5MYqbZNKctebimltlccwO0B3z7slCivoj
7LWkOY5j1GZrMY1HeFQpk0yVWPDxLaKwtToc7rK8R/XY6Fq18Qq59MXpB/sQEM0TADrjykw5W5e6
Jn9Pdu9chSlIIOht7rGrtQWpP+c+p6HhJsts+bwUjH2wS9uwcpuj6ST2Rq+nmnnTQQxHTrwFh6gt
iXey1XUX5/W+N536Gd223OZsyMSKExj6qgLK3FyK71zbApoJgG1dxFScvTKsr5zZlle9VrKPG3Vj
21LPWLpe8JDTxrNRf0DWRFcr/bnUoWyDHN+NeeLQD+vbeyfRYFwG0fils0tS7bQYUv5gNsWFKfM9
P2sFESddZVqSbUtGS5aQHlCBuER090uC3fo+pRaNYHr94bYxlfUQeG170EG83LtDDsUVejCVTUNt
Z71Mnyytmn9XVPR3XSijE4Lsau3Imk/UFfn3wRYR8HDB5KG1VX50jDzxaduBgJ7gLaVukVznwzK2
vBlFm67yGaCpJ59Hfaak3lcT1uvOCNEq8VN29qj3W9wr1hNHf+QncajtR318GCZtvneL2t4HXd9u
CwV1t0ixBjhi6LdNg9EEa6KsDsojhYdiLKxu1q81it/41APsGPi/p/CHmzTfJNxtZ2OjJvsW6fCZ
4lrTv5oZJW6t6GjcIMbqcWjI4mvfBvd4+NgH1cZ0lcflwrRtwchFc0Heq6MNGimKEk2D0004GEND
m39I8mJbPS1JWBuNaNs5vXZr9KmGPK2tvijLaH8lWmH/jNLlR9eqJZyv1IOtXmDqnyjWr3WddltV
zR1eZFR0eeFdjAZ5D3O5xNMmf+7bRoVyzB1K6iNz+n6aHO0KIt5gU3j2gkVnVq4ns3S+N7MRUIAf
iRGLMB3nqsl3JeqObThq5amrnWyXJD2eLMpjJ+XV/ehbgw6IK+BcTGGiBqwQ54NlrulZVTet7dgo
2HK3ZcZ2jAslrJLMxizK7zsrDQkaKruLse6UzxdR3GVKgg92DLTWZlRFl44Jg3Cxw8Y/ZJxaGEpU
BmbLqU22BYGS11Zemrs054DJUlpv9Aqaiw4WKLAJRnPNYW9qwJvIiWzHcDtOKsBcEunWJZX1ttjr
Bfv+JA2RRY/LNIflHq5Q10sczeZo1T974tfRnYTDADnGHvD2UWRIIAC1oQ/HBkp9KRtq65wmvX3O
gfBromvjXVzjG10lscWrDpDKHBKLSluTLnFXTumifEjYO25kj35wRYWElRZp+lfJczEoZ/WZT6Mc
hKtCsrSwA+OeYlIxOvnFPObG7ypOsy+DDherTGzD3cRhihIep237y5EjYU4cV+urYczcG6tvY8NP
sWEcvSq1zK+UBqcbGgbBtpkSc+AuUjzcNeVbfuAYWSco2C2hdnWsY4Wf5WGKmxiPOPMr+5c6UDcT
ErJT1yjjweJAu20L5TwC8YEIJjV5FMbCP2cDuQWOzsa1Yk05VXVU7BCmojvq5liobTG7dO/sEj2U
SbmZfr9nwCQuO/r6RR0IFq3BSh6ysYDD4VBxUxuyJIodB0/z0gQ2p/kxDqhNPqfDbapIVOidof0J
aoVCVuLOJmC5yvjtusyCqLichwGECh0nrI5KeCz0KiCrGii7celQgUIA26n+YbBaZ2eqJjrlg5c9
K8+JeTSpB1N7yufbyrBR+GET4U2XNeRqsy8QibU0vmo1drcdkmRssnNMVoJNsxVMZTPuEi/RcXf2
7Xwh3BkLdEftstUEAyIPFRYZQeey9HOYyFsQC6DJMdreR1XbbZsR180qKzTtd4tV4Vrvev23DiuF
CE69+5mn1J8D/AxopHq+dH4OlRm9ck+LN/swoH8AVAnRcD2FYv7ujlF1k3cOSKC8134O1Hc3aE6R
b3ZWNTLpD9ldNE/OtznW6l9pGUTfrDKP9qWVxj8Ti3hYi3f0raZ0iTMSXvYq1oIOsCM872NYoZWc
anIeetsIDYZ2bl3MWdQ/gZCxdrwDAGURMhE9hpey8iyOnAlVbPbhuAQgDY7TshRWAj4ICE8WiekH
hz7KMVGV5TeBY6YvmVXYi8gVRemMjJpvZAjTFQJKSMO9asnES8dHx6aAEsJOuQ4FdI3QpiqTWvFv
cl+2s9M99GibiGjwOFY5O0sZF6HGASdPvqN9jX96EAUOfRi4V4kThNQFdM4iONBQc/eBbPyEAy7y
WZl8aScEPitEVguxrweewUBJxVONJZkaD6ysx9ZU44UXSzEgHKmJp6WbCCVCtvVhCmsehdGMzrdG
8YzZ8mb6NUtlQkMUSu4l27ToxY0pZoK7aEkeoCt/GL2GfFbDjQ6c4Mx0RwWzn3i3dbGZE/4E9FQY
igRdfqSjeo7alIo07KN86tyjFmIRYJJG/lHZZvY1iUT8Ha3WfC9hAd33U0AFK3CNS5SA2sHsymqL
hsS66BMTfZHujR0bfSAt7G4cwJ3RSKN9dmT/oNMG3dhzlh/bJqBA1JOHhA9nni5Mt+meQI6QJSe6
bhNUJjUoT5og03Lg6UGl3YBbKPbQqL2fiZFBd4+HecN2Dgt6aFvbvCGYHYVyjx29KE+lypwnw009
mKB25+1F60COKVT2VMVm8RghPLweq5kVsegqMi2x8lNp7zXj2ZV0hWzLC7ZqBNw3CY4pnZm0G/o6
WPSywiAj2Igc8xqj4b3DquALabf3Od7XE0eCAfFQj+PXtJ2TIHCEg1ACsxDQ21XB6eQ5E4hl+ply
1spEObmloZMjc63LW3bE+n6I0vDScWNOsK0sjdUc1PMdpHmD6jlUlHxfVza8QlFljCLHFKfQEjjt
Zk1Xg+96bfHMfiFn7hw0Jr7MUO5Dphez2LtORf20QVykGUlp7Bcrkk6bQxAdDK6mfZqkHC7pL9Ks
0FobVZwt2sn+2hbDEPvNYJfZDvNNmuwigwn3UDG/stNDAMrkNOos4k5AfjiqCsINm8QyniF39U+4
XkmTHqV1jPqifJlVic48C0hv6PqcKAEtrjNkFeAsbYD1bktNNUpojneulkUrKl4dp9yW3vhsCrZB
URBqva+PY3rvdU0o17bRBdxnWUzUElstgEXvEOxcdzgWNg5qDw8pktOwi2mYe6WWhCfCAno6RpRC
yf9J7aE7qKYtid4UVfpQ2oiJ0O963gvAHqRA3Qi2/NgojPT7VMCN4CTDBLa2Q7MnF84rKX2PztI5
CybL/aISq5rptuOi3dNHDXZYcb3wOOE4FV+9LmJSrmbXu7cSvZv27VIEwEQLawFrSgKYH1s2pAEU
oDaQ5w322VnbFImb/wIxHSV39DzKa8zJ2fBiO2Mm9o6OGgBAQjL+0kfYVX7vdW2F0KMZSKmIXShQ
c4fJm/qIIV9GHb3LNhoptftdjPGEiGOTZGWtLDIfUIa807Re3+Uuu9oNfii8g5UtUXo0bggUElwh
PGMdAse6yl17z+OldanTSCu8tgoPY6QFxBDjrsGzGUcvQze1tl8MyoSmVDcXTT0Rj5s21NAddDZr
tunll0K6yXyku1HdNVWW/JzBGO5AZzU37hzwiEEOs0cg3GJqOB2u7MDqDoPT1VtqEixnLt08jJjT
2J+sys6+2vqcdFhjrYH0606j75MFIVrH1s1JFWZdiectkia4QHjaOUGmDkmylsUxkmYmNbW2xdU0
WA65SEHPVqiIiuSOc33tR3rjHIomDeQWTY5cWZZtPVOoQHeREdVr1fyEsAnFUcK1/IKWqOH04FAI
r0dNIcpNvd9FD/2+C8f4CnQS0NzFp7PLqfJ9CSlPMCNgnvnd63n+jYQdCXYt6flfMxvzTZ96LcIu
szav9NLl/JyVRFN0JTI8in1oYtnH5uZRDaV1R6tY3i/9rxs0NsXa0rIOeRPy4i8uFL3T6LgELtFc
vaX8llwMZWXuIJj0xNNE5l7AfKD/ZoyPE+XYy0lOzYWZSrq2stC3OLiD7RgisUTskHKuAU107YXF
5HvtvGjbx066m1pM3j2+SATocU1BplDkpKMDhL+KQb5F0GUj/b2GjGEBBi2GJ467QCBjVScHp1s0
2rXoHl0HvwDQjroDY9UaW49qAeEjkUWEbW16w0WqLZ5rQOz9lk7XsBlnixieznJIcYWU7Kd6l58y
sC2PCEMp9/CDaCRgx1WXyyqKCdsgSwWFUXAww4EYI8SXKJuxnmPFpt0VdZg0fDn24sXT3fYavzrb
RSMkp5YkjJAPLO8zHYXDWFTXvTvaYmMaBdgrGWZK+4cA/69UNIQI8NeHOQL/PyUEOMQx/nf1zNVz
9jNWv14raJZ/5R8FjbT+4yCTkkJ3DN0ShkCpMvxqu//9v6T5nyU3lBjJZYvgCAc4///kA8j/sIIR
9MnfkLyYziJv+R8Fjab/R+q6QFrjCJt/0UHQ/W80NGeJljZ1HnQ9NIx00gld0gpeC2mwG06x03a6
H6s7z7krUyp0qN/Z9Wfk38oGjIrhXf71gN6J9Xwt2kHojVKONALLNFxvucGzkMmAvmeB2Uv3aX2C
4sq8nkx7s/tnJBJHEf4q37mKfPcyCFV1Qzqm4ZwnEcCTZIM6RLq/dJ+JXNhYwZ4ax9hueibo+FuZ
fkkxNBGuk13g/0beH7ObT31NX03hoX6EEKZJaDon3C4BJfduTSYgf+nh2kWVbq5n0ATg+nof2UFe
wo/kLxJfVu6lgWSefgKJbkdguqpZOVi6Ixxn6+Q5/Wk9e+WOyqmmbUg7w9SZ5P70Mr3UAxsiIru2
dqRwD/kx2m8P8sj9THFphGUP8QQftNqnyLf/yf/4r0/rzTjgnZiSpBkXvJItzDNB1dDEtW4oxgG6
ekpF6bxZ0ERHzql3KWCItZjDcT3Nzid5o++9I1sS0+Vxcce2zi6bFbRpy5DLUnAZt/rc015mkT59
POCs16EU/4w4aZIhKxCyMfTOcjAoJ08jHbrZj6BBN34tfRuETHsFR31VKjYpq4qiltM858VTm50M
AbBtKRZvXYb/BKNkDcTXPhgPNaqm8aYhxxEBVqFfS7qgMAGa61iNIBiDwzh8myw4GBTH1TcwmWP6
QxWffD/v3g74f8fm0ZnLV/T6o22mCEYRjiNMPmvDuS4z9oyk3kbh5TDp6zJGBZN0O+x6ayLeFxEL
BLibBOoZveulPeHu+uo617dRfczmZxH/1qKDqrE+SupR7aMTXmZNC0fzQLRR1PsyOXnIxlFKpM0I
fefW6bcxJVLZHz5+T2Qv/5UH+89rch2pMxcyCA33bGIIacYCCnBmP8P6v4JHvY2pRfqpG7Bv6MFj
mLX9ybg3XmfQ/nNNIpqFJ5ikOe6cPUsLvV1UmBgiQtu88uJn7KjBKRL2ZTSGOR5zI8DOT5oAhW+K
tSjN3Vn6H9/2Msj/bwzun5/A9pR0aYFMj/u2Xr/O0gpI+Cmc0adgSPa6ebnQ9litX4ap0z/Jx3vv
WkskDF/68rn/iW/5Szhpa7LXsfTMvgv9w0d7RF9Xbt2gBF856Gr78Z29892xirH0IchCXK0vn/9f
V5sqVGqm4EJmZ11Sqwd4ldgEWpiUNKaseUJvBYa+3biJ+8kn/87EwpWlTQCgYJEVZ+vaOI41OzLE
R2PCSXiwiZqYFBCvj+/vnauwsONWlohiyOs5G7A2PJfC5h79qGOfRaJwuODrp0/Gh7H8MWcDROjS
81jLLEPqf1a6vx5jGltlYZFn4HsKI9qUtqusj9Ctkf4rVQc4LLkuSGEB8A6tReuGTybpd9YGYXBV
m4nTZruy/P9/XX72hqyzHTX7MQmgbqI/1503+voEcgv+wHQBjBxlevPJVd+ZDMSi+DVcW+eq5zsT
D+sXoMZw9stiTHeRiVe1Jf5Tj5+dAHaMQzTtPwrw/7oGvntFZlWpmwiMdH2ZKv66z9SoSZqj3uIn
JZJFHANM4rC6QITmxrpaAtzmBNHcx0PonQ9SWJZ0hLUMJM9ZftRfF4WOVbadGkk+Ma4FvlE4xJPw
lVf+xib6yXB991o2UMtFma0z47y+VmAP2FxTrhUg/hqmWNuUY0fzIYEBM2nGJ5/ge1fjSjqyXN1k
tjl7nAHZaSFORCIp+kc1AV2xqR/AK6X/MWND+vgxvvcl8gzZ6QF1WibS17dm6eFoTjRX0aoNw9oc
0XMIgB6fjJC3t0QilzRgf0ibYpF3NlOTuTmEOoV9whgUQZXZd6XSH4tWhGC4+JOV6c3c6TlchwAx
dJPUeN2zgUHHKKj4KnU/0ePHpkmCHWrqaD2k+tPUEkYbKHBNBqbeTKhP3pyx7IdeTThc27Fd3QQx
u0zcZ7NnNNGysQZz2WDEL3ND6TfJM/RdAwQn8IupXhM2ZELtX+o0dhRtddTOqkriTwbsmy+S3+Hp
QpqCdjQ707O3CkPNKdqh0f1h7n6afB2bSrd3U5DuUhNbU6zN/SdP/d1bZzvKRgDHgxD22StOanfO
x8VSY6GOWbkLma32bpOkAP/UiyuqUhemCRcElxlVY8/+DbVp09XUeD4e0H9W/bN3YPPkOfzRtKFE
fra26CgCDCljTmbp3G/iHD0lAPELqAvaU+2K6ykiLhxZRrsjQharqzpQSNoLLzpptoo+2XK+WQI4
bnJENAXTlM1sfLYE6Alqn9lIZn/yoDCloNOYi8mwnfx6aIA4mdFFXkW/P34ES3be2TCU9JVQT0mO
Bpx1z4ahGTpIjWJ38nU8BX3+W3E8CMOvZfWLLwb1iFhZwDOKDXwhLAPe/IQXk8xvvf2eqae+P5ga
PsFTvAgeq9VtfC0usmEfUmxFdithYqtVKn6Ztg9mzXYPMrsPIh+9X0Vea/iUTN9U9Dt3b4eUOMbr
j2/N+DP7vX697HOXbZ9lYvTkub6esGbNMZKx4okmzd7WLzTOnkBgJvcmH1AltN9gia6Vcx1MD2V2
DFzOrA9uehyqbQ73Cw5sMzwZC7m2vrV7BLbdVwLPO/nVrfYFh9qSZNrV5G3reicOubtqFNjxNXwq
ZLjhpkbEP2ya7kBMlxi2QXLIrEsw2EV/q4U/zexKmUerei6LK3vYfhvTvaVvpIP29dYy/JGozK/j
twyTcPdFRffE3kHcFP0lWn5HrMofIvo6xl/VApT5HZLSCuolAWiF/BeJGvPWZrpbek5YV4c9uayk
Vd90KE3otNSPJU2QknH1MLwQNJDHd0VAM3iHCipIfPMRNGmh30Tzic14FnEfMHJRqfvS23LIFtax
CoHSrttiS8obHddHGdzX/dqVl1Lt2Lxo9MLZiKIIreXRpa6q79W3tt5gECH10wMvUPrqxbjEa+30
1zqwoPQwYdInfYUkQO+UTC+OcRNBIoo7zPXECfwgsWiSqwJqz7y3my2gN2AIICXpKbnWs+5c1YcU
IqzLUQxw57EGTir8BXKEys7919MlY0oSN0lhSdc58L4eUy5rU17QAfOj0sLOYpDc24TJBi4ZFf8M
AQOz+icr4nufqMPuFy+3a9nuEnL59/YlBd7SoLdl3eU/rHOlaAiCZv9sMvxTEzr/XNiXwRzRWZcM
/WwqqOMRaZWGBHVQYNw4tawdE3kcHYjV/IJyytW/V83D1N+N9k/L/tUC/VXt3q1QUeoH4EP4RQrE
MhXdVR/Hvlbtu3gjvN1g7KQZrY3Wd9yvCZEzRb9R6mt0a8GUudOORBZWwQp1/S1HFhsIPZvAY3cZ
XsgrvJ4RMK1jd9UJn8jikj8cjvJOXDWn+p7S+xLzOKF68pE8lLcUFEpMWsYuPGFirfp9bm29fIUF
YkVWTvaiugc3vi88azX9nrehvilq3+x9rfT56CvO8BMByIQErXUBDeClK/ciOLZiTR/anU5xe8A9
5oVfm+YEQgiUq4d9Rd1TD0BRhsgX4mQP0nq4QlBAqCHasaje2u5F234T66m7DeYvZfaY28A9+MqU
AS+ZKnQ+XHT0g1VNtr32bKMwqNAHUwxzCr+pb1R+UfZ7ad2CjPx4gnyz0+LEqLPUUKC0kRX+WRr+
2hZ3ZQf7uEbmPDgJyXexehENfWhN2Mc5QIP676+GL5H8VirknDjORpfpFLZqbSDWxUDMsE0Nb6gJ
M0CxZ/iFm3xytbfnOQq+VKJcDzceX6x3tjNu0laDpjyRho20Gi2RKgAWyWZL4/LK7hl5TirHLcbt
ddAa914Dp+rj+33nq2WTzE5WGC7P909R5K+nC1yenOWU+x0RY5LwHBPUZnrtJ1/tO+/QRBViOjok
RR7q2RIHvV1ZdhtytJEC314j1z2yNUqoZClJJC2fPNa3e5TlWlRxbIG31JNnG6akLr28VzUk8hJv
YKJdgPU8ZhxDVh1Ky6AAKCxdon0+fpTnN0kHFuSuST2ecrzBf3o9AbrgQGqggcq3iuFbVQ4NYTPk
a/yogeh/coPnJwIuxWVMNsQW+2HLOxulCa3+EIsb9WaDLBxWviqFlelAy7EiKtzBhYobX1rxtP34
Fs934Uu53uXWKNpbbP3+bJn/Gi1o+ixzBI3uW0bRss0ndb6j6uCaEssGlM1CueqTWz1/l66xNE0w
HuusKsI8X8kUqQd5Ti6KT/dc89tBXWFIX3HasmBjY5+KTaqxof7JueftuxQeJx6XMgvbTc5dr98l
eIWwJB+o9L2spuqJgKcv2cc0E0f/bvbuPn6s713Ns7g/akdsbs/vEaC/g2GETiOy6H6j07/GO7tY
W2W+GTqQMR9f7s1b5A/ky0CeQM2YBtLZzVWO6mY2lYWvu0Ti1SahuzIQpV9rXbRuqv53mpfxJ6/x
T5Hm72XbNS22IRz/2ZBLSnFnX0cMdsjAsZf7pXszx1svhXUYXLrNo6yta/AL4HTYvUFyIP3P9TAE
VAc9v+S/KO1mHr6n6XbW9lED2fF7pB4To9oSiROT/Caqy7684u9TCUTCe6yhhkl0VvyzXnXTG4/8
GeTH8wcIbWGYbHGm8K+S6b4ygsu5fPz44b55l9wnlnaLTRA1Mppyr0cOCgFbTC7o4qlq7oOh0dYo
YPp1NZZqJZzK+mRmfTMTUE1h0CwNDc+jRnBWGxiHanIwD8Y+i7M/9ZASI5IJtbwyyXjNfs8WFpFW
j29UYd98fKPvXtng8mw0raVw9fpGyc5zjK6s8Sgn6a9oNEhIxH+GXDDSdp7OjqYlVlffmLP3yYXf
PmFumdIctWsWaugyry/cm3HaWjXxOESaA/8NeyrYkoPPhGAP9dUns/qbtgCT1/JcDXupglD9PPta
MjKAKtHNOJmzdlHe+IgknH3eIiscnOmE+nZbeKo40bIKfXgb4AfCz0qDf4rUr78emgN0Jqn78lto
i7y+Z6uSYiTwFEEypLMc2IGurUL1aCh2hqa26u14ow+P+R6syYOC5J/R64wPdtTuiozUyi3pgdtA
T4+dtpnS57y81DxAqqFaaVEIUGVb3Ef0iJBp6M6NVx84ZHMmzNNtT9OjIiKPyKugfq5QfCACQY5J
ZslydWINtY1CSTNnT6R6gfFhf4qZq+JilwF/dNSxL/zXnRpeiVjePvMI7UKq+q+fhsL/im1QELxT
nGJjJI9R5HiFE1yVDcphEkZW5KTaG8sjBEabrFVDi+yTD+/NurS0rWnoL4AL9k3ueR0kEHFXz2zL
DQWLZ451LAnaqlJPcpRwn5tpM4fa9uNP7u3IZ+kVrjD/dGiZR1/fd+YSwNjhUfLnbvb7nvjUOYlD
kP+UKGApfXyxN6uERc0JaAdgGDYbNDXOLlZUuFybuVv2GA6Umd4lb5aTDj5tvyEoQsEz/OT+3jxT
NhUcIAXfmb482rP7Q0UoO9kSepDAYtu3U3BF3W9bTYKe+ZQ9h53Vrf7YQz++0zcz2Z/LokCAYkKT
yzt7lQP2mGCAfIQYHikecQ9iG3m5vHJjomF1qI2qYXkpKAf6Yzs2n00wy4rw6tteLm8Kl6mFs8Cb
Hi7JmxPpA07nt3ksd+mYCD+hQc18doDlvoSciJdwlsmFEbXmtos1SiBxF8BSLMZPVum3L2BhslDN
Zs9j66hAXr/zmXaI0ryh9pVWHxvRY1UmBnxgKe3bDMEEkP8h+eQE8mZQW7RcKX55MPNN9s5n11To
rDlzoaDgpNRdZNqPDNOBO/TaaZjqh4/f9Nv7W0rHqE6W8WV4+tkAi8tSAXEGZ0Xclb2rdY7vcqSS
6mmbRPZ+EXreBWt38cm4fvspMaqg4yyCA3Ltzg+VXky84lCU4OJMzPSt0W7ozuu7LCBNOTP0r2mC
bvDjO327bFm8vqVIQueMToV7duQqRGuIGguKb4wKNi9W5dVAXR4OAH7RwtRiTu7YMmGKI77t8V0W
7hCtlZF+slq//bg8xE5sUNhLe9jqz5ZPiBqWk9YWknaCuLH/MoF4wD/tGAIDiK9VzYAancgfxXz7
8SN4O7BeX/n8kDTMvezc5coSTRzEBIiMHlGKQm7C5JPH/dldLr/lr4NRRcFKMk/lJGJp3yd3Rtvf
W6imyOjoTnN3aZsJKXwgFz+57vL0Xs8d3CPzJR8mfSgEYq+vm8eF8Ko+omoQGtW6n9oeb2URfrLW
vfck2XuwD3LRruEJfX2VcBb4LiOzgIOHPDPWHX+ySMJp8M66IvqsN/nO0PVsRAkMXEsKvtNlwvzr
YSZTKyBjZAUBLtlL7KSESgOjRH9xRaTHVRnUm5KFP8qkPNCqgFUCEvjjoWMuFYKz58pPAG3IocwT
CKFe/4SwobvRhF3hl+o7gYXssgoZ0eZLSEzHOYqDTsXHEtQMMTzGsz1p2iqgcphFM4azzhjINbPc
dWaZJYGv6tfM3mvrLh6RSCuSVRsVnywibyc2Hpk0l4Y120Oe2uvf21sCBTsiOj9KtOtKwZEKbVJH
mhSI+bQl43RYibgxPlku3owLeF82J1ake5TohHO2RQCcldOzJiymc4DAwEf6TtIW5AH5xcJs9v9y
MQvlpEnVg63X2URSBq7dqRbqHdajxWyRUgNNjW99Ve1a+jwfD4C3d4aayqMe51AYM98IE1E5EGVI
ZBnxgc2PpsZPV7ners+lXxhkNf37i0n0KWy1YKVR1n798oK2j4B8uJAXBCFvjrMTgY11dYKzCtng
98cXe7MW2UwVVB3ZZ7Hc2ucf16SN/4e982iOHMnW7F8Ze3uUQYvFbBBaUQZFcgMjk5nQcIdD49e/
A1b3dFX2myrr7dgseteVEUQADvd7v3sOERhG0dc1xcatl7kMXgb+ewWFCYJQfygTGsl//ZHG333m
L+8ijeEgrwd7wDRs7Yc9Ki0h3RZmWqczWGpsOF3R9qqNbW64IwwOxbQHnsicnemqKrBajNXaZYrx
5EXIGoBuHv/6C/7b08M1obnIWZICs6v/GmsZJwagKJmk60D6Gul4q8AK91GLaOeKjqQ4TH74WvJv
Fpn/4VNZXCiG8LEs/fqyBv1hmStT1zYbL6eb5dCYSKHDwJehviQbaTFUHfxoNf/vfonlnfevdc3n
/Gq5FNOWIPJyW/+axNALiWiu9lOgv1HAYMupbeZsX2c9uCXPegry2NhP2pQxlmF8Nnn3OtnzKUE1
hyZ1lgeMd+84zqO/uRLL++PXb+XzRJs8A0Rwf11HOoZY0I4mzDdK92IFJbO4DLZ2TZwdJBLWwPqW
pPE5BRj7Nz+8sTxaf/pkk9oepT5K0pb/73U+LLB2R3WapyFt99noxiEx6L2qi2I7CWXudNKTjUPy
EG5CupkQt6bTqRSHylHQLIf5+a9vxF/6Afw+bBADTnfL+5yM1UJZ/OM9MWbQfXWGadep7YALhLtu
+2tEjGoTwOofYsyUcxu80qMnxp9T/frrz//zg/qPj+dIa5MCZ3v8a9IqjTq97+F7rvuG/uc0jVfY
MoSO9bsa9m/Y9Nr4N5/454fgn5/IwcuhvWP929lLIqSaKHhiUqnRJckqGG9Ta4V0o1yDybb2dQ8a
LPKc35fc/2g44f9NxKe5JDL+70MK1/cszRc5WvVH0OfXf/SPMQXnN8OxCJpQ6OflzkjeP8cUXO83
ixcvOGSCqfpyaPs/Ywq28Rs3C8g83isuqbKlGvKPMQXL/W3pClMj8ClQcrp0/5Mhha94yb8eWKYT
bL5B4Fg2J0YOjsuoxB8fkH8Rh6vSpljs5ZyS7YUFXC9U4LYWDnOcCys4wwq3IH8maumQhHEgM5jH
GOQTpMlxE3sNbJixlIfmC0MMZpG5pEKm4+u0cIr5/wy3nsYs1+zW+rds4RnHQ4Y3wZrKdQCLZNXH
g9pYC/f4D7/H3e9/y/+quvJOpFXb/O//4tj754eCP5KkD7VNGgHLvope+p//yMisdW/ORmNnDl6+
N9JGPnFxPRCCXhQZ1Nag9AGFIdPqRi4wbIR6p8mtKgaKpuJ7o3z2rYy93XcMZe98XF7PAYj1Rz3w
G5IXdDZVmDiJv7XNNL5PRGDuB9Pq7xk/JSvSOQ4bxaS1E0zb89jfGf7ofkQRQOysgDm0ivGFSYoh
jA1XXBBqgRFJlA8gqy0EhtjaLn2y97EwayBn7QDcsq+pvCu225RYxnLIjswih7OjOYQ3jbL6Mdp+
+hMzS9Ee2rg01I5xYQ7pzAAjFm2BjikvoFGOBfxiaEqEVdu70JxzkxY0izbi+07W3wPeUI+I5Cx7
3THu9F1AHnmts7hCajYhH2sMOpx2GztIZQFgAzgnu2espe14T9rQN692gcpxmxczBGekBg2zfBE7
EOh7Wb4aQFQ8M5SpaAKZwRiW3rCY6Er/4gss5jSIs01PCHIfdwa5GN9qV1JN2j4XeXZHQ0DsImDR
25Kp658+SvpN1SXRDXl2ZQHsMruz03nmhXQ0cjTdGC9GEMlr4aXadgB+uM+jPL8b8BSv84Z9G6h0
zH7DMH7Dqc5I1zT25Sdoi+J1jmLjNOmdfen7xUkBHvrZ7kpjazl9/NRGmbaWkDAhmVMKC0cj07e8
axhkzpWsP6lTOLeRrVocZ/jVpRZLYg6JiNeF1tmClpQ6ajR6bmTXiN1UROPa77DhpDJt3ls/WMtO
3QS6AtBsz6sKmMAewXdzcCFm3LfStG7ZP4/ofWJCmTL+ZCXSjoWH4qeeF3M6KaBTxX5xm2BlOWRV
YTz7vg+7FnD/TqQGJFEyJW+A8L17rBzTzzK1CELYzFQ+yjnBXdWkU7fKU7tdS2Pqz7Pv+N2xEvr0
zctbkkYzZHhCUgETgRZl/Y1lYaUtq5iVYEaTYZvfWwursQIgu+ZJYBcIzN8FxbayqMKvCNRB7dGm
O8fV/B+W316STDEOFEAn78dt7UQANZu4vo17cGozlyyqu+xu8I2cLWzlnNAIbozYVbskiY5tbDwA
x0R+Vc6frrAP3RhtpJDdOeN9v61KMKGxFga5iXVnqvuXwTSO4Nq/qyIz10Rdf2jGYy21m5khxhKp
YTj1yf1YpM+ina7KVccvYjbZqzwtH8yEZniHd4OaiA8/2+3SC8WZMIoYJkfxnFAm+tqWe6xr6lpV
6l3LhmflQUxBh1gxv8/gR2xQuHqaAmft5P1HYtnwGc03XBFIvjVX3GoqYFDCaa078DCfUwJUkqHk
8Ua2yMwn97gI+4zG2BNBZr4bk87i4rK1o7QMGGxwROsZDgyNlKseVBtWJLSOkLPmrk4I7/lnwsT4
jjJ1tafiDCoeg+PIiBJkW6bGdSanVGqwh7YTSPFIbjaIz74XLtQVjTPHpbMSGJuizPeVX12hsjlH
NTpkgJKs/m5xOl9nZZxvR6JZeT5hxBCvUJ/9H3istL2L+jcbBogbKSwkpxXA7tAjV0X8Yo7kjBrI
/oT8oD4lR+g+oZ29DKDqdq7RbUCmgvthwSzQQszyzekxRmNqWsU5HgGzfshKJGhtwPLeuqCFCrWZ
sUWETvkEPPua+DdJmlwzaxFV5tVnlPPvj/RumVeKLq2HDQJi2Yr52wcorSEy812qdyujtn1qNCn0
TnPdJfobGCVsbfrFkyqc/P48tAUeUHfoNxNod35c3Af+Pulp4egjJQ+ZNA9L84teNPs/0WxMzGUI
3Rvie/NBs9NLrZyNI4yVk4Kv9pjoC7t6viGtiW9P3Juz34G6pBBmMvfuuelrnLqvppQXO+C3SpX1
krVgXoLqHiDNba4MCEFBRms6Oyq3BZalBedMaxYMN9S8miG6nHnkUMf0m1naLQ/1I7QluJz8azR+
mhU8UYP54lAgaA994P7NbEKm7x340cARUylvh74/S637JocK9bOzaqP4HRr/aphGKDZJ4NFWTE+z
32icjZsdBYmLgSaX29V9iLuOKImEQ+Kvukx7dqzqbAzAtBN7DpMSGiAvC9cQcG68adMkrR7GAmJJ
PCyAmIA2N6w/qPnEUTYVgozWeTJbuA6F5qlVOnbBBifDGGZxEO1bJDhj6VxG6WY7W/7g+aJQGi8b
ZBAFJ/hP1cqJF1wDC/w5cBPjXKOE3+V6M7WhMPXqrhLteJ0Bdx8r136AKR6HQUmvqEVAQ/eICZWg
xCYLYZWbhjlzbmudt5/HPRq3/j6b9Z6f3Y2Q0+jWEaHXtOtHtLRNN21a610SylpPiMpCSFnuKgiA
e9VIo04pxDYvnjTuF/JwTZrRyM/r+FFLWVoa2uHze+91D/A0n43WvZ3B/z6PXjH65ynyn3zRrBgt
3/YUiMlFH32bC1Q4G6LG25JcTAjY++Jb57Z+9iVH5t7m12m09G4RtdLOIa0x3dhxgbzZeAbd82RP
9Wruc5/iVPbNpMbBopeQCICCEXpjVd62hUhCIDlvnqvu5hFcZDVJyGPuMZ55Ec3GHrzuM14bjuhx
9t6pmcXKhPvQyE+yGuSvvZwp7IFUk3Io8nvS/uwr70mgWyM1KrHGyeIDJNsqaDWEyyW4sqYdccGh
A4SkwLYqLh672DzghtpXdXqH6+ERruPTIvmLNHs1eQm0repuZBbmplKPnd7sF5Qp0Cv2KSMg5Oo6
1SSAQd8KbpBglwzJMXeSmtdXfcxoZ4Yicp74xt8Cwot9JA6mQpZE/4tro7+OCQN2qThOOeaMSF6C
tj4qu9wFKvg2ZumDpMjpSX9jZI6zi+L2wRKgMMAg24Bs0reEmfdQIKolH+gd0a/APMUPWA4sUS03
/KSV0CV0fV8ngFZhca1gza5netox8YVAlCA1veqMnZPokhYhl+JGDe3hkMIl2gDNByrcIWxm4SLo
BIKQHX5Ya+rOtKsPpbf8WnYFdFwqopIg9hfGgkXY8RE33KIdjSQf6DJ4L0/M4a/SzjWfY8cDp9Sl
D1kPpiv1BwkQNOZbC4YYmoG07tDve52JUB0Ty5bAEfvjWWfzb7vxThjZE2FUalOF2nadsRmcbmMA
Jdr5ImLA14RHrvmxFeqNYe7Tkgq9yR4baE3y2hpylxTFUSugGiTsxAYWkrBrvbdAlV+4qrU7WQD8
ZJBC+mDt7N203jp450KRxh8gZsBVFyyQhmFugrrWibTpz01XkN+cL4YNmkd4TDIHEeCmqY5+jBKB
QTndi3RQoVQAEogcbavJ5AKPLIXZ2mFJSqbqtUSCckSfRMOvDE6GMzXP8MzjfRz7uHtSfdUrtdUl
o8+JEKtuTn4aQcZMc8UYn9bdSc98ppOwj1FaRbFi5TBhWy83JTqjU82kCMhi7xaE10qIhFg1Go+Q
GtgFtR+WkVK+mSNbWpoewUoncRXSCoiBXlGpFCVRmlhAoRWRup/b9BnV7J7S9CVm1NVxEau2JWut
91JHTKYEJRy9xBypggt934z5kzfrKf7iEYYrN6oxtc9uMV1sRpJqd94XXv/ixsxQlM6d2QX7tB6f
htHnPa7tREsm3z3FcZNte0AzYT/Mp7kfT6ml/6gbcm+oIpct2cmM2m9Ww+4mmMsTNKdhRT8D+Rdw
LatxmnfU6BtP8R36GrZlp6Y3ON8D7Iz5ne/67g/xq93oNwBJdJ5lisCmhaGiqPoPvyzuLdyeqnFG
VH2ltc5cR+b4nuN2ZSiLa+OZ6RHU6DryYww1xjnVdTDd9a4px3PV6NUKEva1cqdkJ510DHPwiPB3
IeLZ0yWLewn9ytjEFu/zHP6MW7K4xva6sR4AqhwV0X/DBUgCWzmxN27OsgNkhIU+u1p5S++J0tHs
WD9JLFFNBgNOwcw1p6umu9Om9tqdJdJnZamHIq/ZzrPkdjjLugbis621WyBX/a5DlnUtrFivEDE7
hAEQkog9hHsyXXnScU4s/dfAK5uDQXJ1V/jtsBW9CUXc6d37mt32Ro0eietIGONBn6IKj6BXbtET
xjvKndYPSRfyxRfJNIQGZOs9eLK9R4+bNWRB243gv4xRj26zxgZtqokalPPYwHtO7CDCqedar7rT
Q2Zld1EVoZRResdBCqNQNdYcXhvAfqsCzqXEzuRYV7cvOcX1BQdK0GLWD3gdEWsGvs2QzYL6Objd
coxAzrccy42DAJa+GaQ0xq1TK5xBkAE/xRARZhGptteYk9zkPdSsoZ27fT232o3XuaQGxypvwJ+P
xQPFE2sb4bhKQ3Bu7mu6SJsAqoIPKI1BUAlB7MR8vbedFtmTw1p/Fgh60QAvMihXoYUyiVcf/TaX
r8uo3XoosJWGAOXHI4NifY5+zhMr+PnV3kwRCWat8JdhcGvf6XHyaX7ZqVJP5ajXvqxVqV6CQY8p
P6/qUow/2zzRQJQAyzNxXo2L/ArJQrmbvoxYvavcz2jRZLGd6IKVWuRZsGRxBHNccY5jnrJaLZot
qC9wgQzUW+0i4RpqqFhiEXONafljRiH8OC/SLnybCiDrGN+0lnUokvzZT3V4nW2q78amYRwGVp25
sUQiLmQgxh1BG5+Dleh3WQMWqFu0YYOzYJ464WqPLWhlvGKLYow4ErYxaJPOMZKdiTQMUNlTuojJ
hrnv37JFVqacst+qkoEX7AjaZV6kZqAQeRVGQ3tMAkNs4y/52aJBG3sq7QUr+gLvXrI9c194+973
8ru88TICWsjUAjC/22lInINaLGu9IWE4+VEEI9ERLzWypXeAHi/gIXetGBZVd72rlOVMYRe76Yf+
JXKTX1K3aO4QvNloTFZoztC+jV8GuMUFZyciO0GNH4ZQwgwKdRoaa6SDi3kKm5yrd/OKeoM89k0P
4992AQdzzudrj9fMrdydojG5hXWuVo3r3NQWRzjR6OFQmuNNW3XITPIvp13ct6dF3LGdm2b+0Gyt
WCMcSl5Fb4z0+zDj1YsjLyNEc3BjNvb8z3wgmF9e6q6fOCZnGPaCxbWnvrR7rVsT+5pcmEr24uVz
es8BwzCUE9NiePtck0JZsrj8hAm+USAL/VEupj9ODv5nF2P/m6IBire0a+QByfSSL5ZA5G+EAXPM
gXY7+JtksQnKxStoL4bB+Us2CN2vZl8T58docRHqXs6qPTrNlhGZ7IWsUXWXm3p56y0eQ2zU+q0t
PHCP5JvPCcaUt9zgTecmnXOfLDZEMzemk70YEgMBI5D3A9pEZzEo5sLuNlDYWlJ5TpFeZM+ADikP
UX12jWQLubgYZVBXdyQFoGc3mBrrxdmYLPZGY1LTFR4xbxkOeOgdgyrWVv2M8xHqjLmdFw+k0DFC
ckhJD4En3VvOGZhlC21el4tD0ic1dJWLVzKJBDQtHdekOwaYVRf/ZP+7ilI35LvWT/maV6m+aRhn
XMeLvZLpDoJMSOOZTcFtOS2WS9jB1sZYzJee2d5KVJju4sTE64Mdc/FkEgAFdbq4M2cPABmgNQqh
jMxzIF4sm3Y8t6/JYt4MFgenElX7BFzYPhqLoRPzMZNoi7WzMUlW1/DzQu9L6sltb1yjL9VnwAAB
m7XJ8e60xQWqKlGAyccPmrey77bVYg3teC63YjGJMpJJXEmkU8K8Tc35r8CBxdO9GEiJ6MSn8ktL
OnwpSiexuGeZE0VdiqUZjamuqvZaLm7TNFo0p0D5i9v6S34aLR7U0eKBNL/kqB0HPw7uNgdRf7Gn
lnKJp5EdpfFv9ydvsawW7E7wh/MVV8oyoHYFAQdmXxHjVE3O/scdp3rjRaI4SrOW341ZGgdr0blS
2RS3RJp5KaB5NXozv8GQ2T6UzFO/+C062CpX+BkjDrEXtehiOzf7hiLVSE65jXgw7+dq16Zt82pi
1vmuERXZMWM3HQzEcB9jXkbfB1OaH12qm4/ST7Wjm7otHqNghrnoa4t0y6UsK7d1kY7PXlCmsDVB
/10odSju8MHwLx3oaiZ+sWxk6CAC7c0vYvHeZEnxERlUMTfIYtW+D/AThxNBOc56Q5Duk7wIrkWp
zRi2vSa9q/SRlhZcL/g6yqsB0/cTQyNhMVTRwQ5Klig9Bk1HsYdQPmdgCyXrOOwGjTHFJDP9K80H
NgG11XXnqkvN7cCkghMmOTMDvGUV3tU+Dp7dOvc2bWEZ25m6uBsGXT2yYEiJ/tupSKELO0Ec2HQi
MjeYoc3TMPsKjWQxroqpGnZmY9lvUZub34DMdjuudnW058wxVxJBOAVGdyo/Y6NrDmMF4HiQmf2s
sUG5JQIWQzLl3wdKlPqHRmQs8oaU1lNTUzbeBvWcXmVhuLshSQHalHPmApnXYJRlxqp2Y20HHsw+
AJtmuZ+kox7pjPYbOkewQyuGw2/VLLVLCrLke2wlABadWTyiLxT+uhjx6HSyGu5iNH/MUy1waMja
YiWLQpmrMdCqILTMPLky0aEddLBoT+bUakiQWZFCnyrqq591nzEyNoZ+4UQxIZUBJ1m7Z00zV0bG
vFtf3UUxHnct1pn/BIp+mAzZ7OpuH4/2mLOB1nIq75F+k7vSOwHVhpCbxak642g0T1HX6PyimJYZ
8eIIoddoQfWMwg8r2GeMMW0LiNC6WM6oro2s5dOidHCI8QzzcW6pwkHSgZ5g5BSxYLp5cKE6e74d
vMijtpb0jBEOYt4pc8F+2+yvKsUIUjPnyRqdWY49ro5OvduLEwdMtTXBez4OgWYcx6I2DQoblnNP
1UwcLWlNqz63x5MKGg40UOA4z0FTXxlNyV1hUZJMZO09xiKK2fODRb5KYbkvSmiYn/mbnh2g/PuW
hE5ZTJ21RsGQvEdzosHjHhyvvDhJibtlqLLXQk3VJglqtU4KOk+hbafBssHwa7KwTe5sgFOaO4tC
98h0de3ecsQwqstEf9taQ2Ge0cTKaNyWA6vOrU3i8tbX0XdA/qvykQddKHTTDrKx2i84yldJckrB
Aj+bmebfdwX5PDTa1fc5k9XP0mzkdrS77mkoJc9EEdjf+qZbxjxyUTyiiBT70Sq9Qx0bFGCNDMA4
0pnitim67iayhXZonAyPcGont8KprXPdNUmo9N4M80KXt1SZuLPawHxPfZCwu6Kd2OSZttNu8rjv
nyiLgQtv0xidFsTxlT8Je8P5sNwC90wOKavSKWfP88T98dlULhsDqku7KAvaB60N2uvc9BRfRluT
9yVLTYLsw1oIu/CG7lHYRmedgiWDqcgEeqGwbTVl9UnzoN4NFWJ5WiXGtNE6jWenqbtAD8lLlOcC
SUYYed29IucYol0prm0i9Y1dBeaRbmADTd63io3XVOIJwzUYSC9WO3r/NfEC2DFrp43jD2fwzWKD
2AkdS19vOpeqkahb9Z3f1eJIJtsf3mAW67YlBuAG43zTkkTbGolprr3J7S7VoHN4sr2mpUxSOOzV
alha3qDuoijX7jJ9vhK8vMKtGB9KT5YbR3PbMeSrMsY58lBtY+HMTwVJVpdDxTB0YeqUgH4JZfsq
NHtfO8wzjVA079HaEL58ULz8VkJBLS4Qf7wB8G7eWGSGsw1B+aJnkXVCC1af08qen9C3ybD1XPmW
J8p8JV/mrgZafx8FXNlrFTWfZcAkRCuSaCspqZxNm9ZZqOOXQdFd0lPq+rI/GXZU3vbZaL1PXbyf
ATgfTcV3LXLRKYYxYB9TiB7v3IqgGhZ4KoAr6nh5wQE7K88RJ6wZBCr0LZ0VyC5h1useYFbixi3i
FE1+1yq3f2IVotjBEXXH0YrdlTmfJgOItm7FDOpW1mdeTAUhqtKEbj3nlipXCnLf3uJdtHVRnoAk
FoV41pRt/HA9CommoEE3RsW05Xg7XNQ89xsMcIqZ3qY6jso8AX1W3Cbui2Urb69ZvbWdciO6S4da
svNN7WhXW2hs4BLo5U3X0HXAU3JTpLX7PXb199xPkucA4K4PNZaOhQ5yrKSMx5HLPcMRZa/UJC8i
75g19uMJZYo20nJCZDVQ8p6oB80BtXppgbjAFxcHi6Epn73V2GZMy3cHS2ekPB+qy1AYa8r+2kPf
KOvU59TjOP4unN3l/I6XifDU9IK6w9iObLwYLuXP9uiVrnOo5gTO1M5Tg/s4mvFBAl4MacTPnETn
lSB+ZHoluHf1VBezfwBPpR/YZBwna3zT+nb57nBJ7+PMvy0yeTNkFXYFtoVCf4uq6uTXegik4jAa
wUM2VvfZoC5zNpdcCkRFfhDdx53yng3Qrauk6qNV7JOm0WC0Zuw8ce8No/7CtpOsvWZT7mkfBhde
Re9oiM7weXPY4FhfiJ07IHcvPLf8PlNuPs7ZxJyw6ap+CMlx2R9QyH0QO5glwEClYtfYDiYQwcZX
bqmFTcdRs9Q6HVAwDCx9uzlhHnZOfesFWjU+QzKsK1pvS6lJDg8tj3S5yjuH5idDYBSzmxyrSzNl
12byA2RSWZSdR/LtFDeG8tAKh+4vAqs3etucqZFJbGsL9RQlChrvo32jc7bctcUk9wHnto48n/kz
kyN/hC5gLIlZ63aDpbFKNkkBAT+3bziSUuxVwVTtDDeab3rWwt3olUdeWP0LXrI5bOjAr+e8pZTP
yfxgjkn0rNeusXXh3UfEdG0ODblO2SU0Ox4xKDPD1mgqXlJa38j7GFUBtHSTTpWqVc5FEvTUhtLY
ZfB+N6MVBB3+IpbmFbSNlvKy3qon9Enzqu3n/DRZzXTmtGhv5ERVFK/oWDBdNXSEtZTzmYuE+thU
x+2bPjnioYiskVaR0a0QkEwnSsEVI1uOgNExY5vnsUiqi65pRr1qnebMq3rA29Ooc0Pu5t3ViE2u
OYhyXneMtvmsZTsex8xNXlKBH3HEbE6fd0qdQ0CPeVfpNkMADRGMeNWnDCHKAvERC0XHCaUffN63
c1oAD9TZdVBgmQbjkdpb/9RVPUNVQVa61qaxg+o8jQaGwbgdGTKuY0tDujLbqtzSvifYnNGDfSz8
PjvCxrMvnj+gqcXgsMjTO7pKo/FAy7CmnFDNO/ak0YlEjoaT1Y7LI9ZCyCQTOebbKHeIwAEWSjd5
bvvPTuIhAaAXKXhiqkQ8F7Obb2Fzx/u+rqt7YzQMgCItLHDmDY0LG0amgp1JS0IrFiaXQuhs0BJ9
UsEWGDXmBOJBhIKg7NpFYKq12/reUZfeFX8UBSonibMbxbn0lDp1uo00pDEup1uGcmxesAxvuFHu
/TRVnt7NjAjS2lXSurU6HsBVb2kd96NbnLBhpfSL2vo2k6yANN36LfM72trNU3PFG5u/j34iXX/+
vHSw+/seGSY0ibjWNr43TNfK6cSTG0XxfiJMEfoBM3qz60Q3OlTTfZTcQ1l/s6r0xanBBgofYygU
rv6xNGaxB6VpvMLaMu8KM2/X7L36tybRzF2bZ9pZVk1fQHASLsO2QXE3t0n6yASBvO/9+cNMqdpt
KPdJik+5A3xYR5FghfjI6HZpbiUekBdFD1WVu3e1nTNjgQKI4TtCft+H1CkO2SR62t62QZOBNUyr
de2nwW8ItiJLAPSME+IV2zrEytYR4ZQobAprTuiKGu4laERC8iDoj7IrObpIZXxILYJG3TvOWadn
cBQ9U5dTWftgVYp4G3vVRxLJR7SYAmLnolFBSjJt6+Ve6gyMjTkxeZYvP1nZyi83ygh+wj+crxn+
tRXipB+WxGCseUWBNoy2APDp7JaqsX+lY64/JH7X3SMWMS5pkVP+jOaW3gadsRChLIR0zUP71nlZ
8M4Bn+MTmhFOe23p3o9mRc1pnhV+G9D8Oq8lbDXJkPsbZoWdH9z+BD1kaz83CAv2HPITSk141zmP
7oMsnfcdkxfwVITrMQ89o2ALKppreECisCYb++G0CvGUP5XJTRW00ZpCuXuv44InWlJz/vAYLYNe
aWVDWNQOTiWjM2mqFEbsHChiGXeM2Iu7LsOiPEyFuGRDYg2rPqC3rxMlPnDGp8Mw5BSrcHz9LPU0
eek0B5I5VzCj1TFo/kYUJYam0XihGkfprBb2OeZIGVazZGRjIBVUxJRVaHZ6ZySi7W02aAyMqlwy
eep0aK7h2ipkLOFs5tW5n0V0KIKCjiTAL6IRXvvQOXN1Y01Eyeu2JelXIt8I84bXp0WOz16bbOSG
uTYI/QX3VgI1JAXX+SBkPl00CUhpkH797A2bmkjCKpLtnRshDu0IKTB/rq8wekcbPEe2udC3A0pq
qLSX7Ul0qjBVrbtJH7uwtXBIF3ZfnBiln9adhWguDZYjc9zyr1r2eFxmBl6oLZKMiTM6cSI/VUGi
UAHLdMfJNn+aZ6u9nZAlrsZJL78ZnPJ2sZjr16hJ/Bc31dxPu1TLfkIAzDfx6/ijA4QkMYonJcXT
0DCOyDni1p+a+qiXvXcDGFLjGteQwe123IKDr09TI1CepRFzV0Uv7qj587ca+JigudLmP1BXjp4Z
jx2xJegS8zfBq10j7OY9q3pzpn8fRJ9JnHh7w6px8lmIOLBv5Nmj3se0LMkfDhe6GMM+aI0Sg52v
BjQ25hivBAuGCtMgtT4BYHVrSvyXoC9t6i127JF8oFYjzaVvruWTc+x6NpfY5+i2DI5EcU2b62og
kpC2Vm16TUUfeTkuCyqilU9BVueu4/juL3PgRQYHIKs31aSHxB9/tCV7j2Serr0O2kQZPUaw3Drl
1Nc2UdIiac9dUb81ZFZ2ETFPCp+2mTzkTbsKODRvDNrFl7GCg7lWpXA+nTShj49bY76hppbd9IS9
Nq5v4Yyu1aEuPHj8MZseOuS2PUIbwJCa0fw1hhWPidb8TWr6l5z4khClyg67FWS3Tk7817mvttTH
lOUIze8yZT1oqhKHNDNZYFpaYVsCKWpjky/YCM5qZ9/vkjjsFCm801+HVf+cn+d7EJ+3DN1iGJ+e
nvfrDEOaGvEo9IGRlWS0Fhpcu0mtJtt9fcr/T2v/l2n9dVq7U3n5o0r/La+9/Ge/57Vd8tU+LBif
uRWddWnhbv2OlXfM3xbKh+EFjLXQFFngQv/Aytvmb0BkmYS1HB/Ukb38c//Ma5P/BizDNDTIw4Wh
85/EtX8ZowILweCpvWSZGa5hrmEJOv9hxKWPWCEKh8iDKVWzHWx6GgnsnNU0DM5uqJPub+CEf74d
+Wv4vGXO1GWGxPbhKv3580y3CaqgdMhC5jWxQq1ljtrXYha/v77tf3n+/vFBkHAAWTC0BZDhlw8C
Dik0QGibQuf8uqfJ0RS72k69mxYVtnHJBOrTlevFVC6xkEXGEa0K+T76KURC//rLLJ/1e4z88Ik8
gMEkw/X53Y1lsphL/cvMCLU5QCQOotJEn/M95Jj46mZ+dSqnGfvXX3/WcgF/+SyfH5KIvweAwfxK
rv/hBx2V19X0dYJNN45aCMNJvyOATGy7D8oXg00I/pE5vdPMvvn+15/8KwVz+TMZDVqwD9Q8Xf/X
2ZRMRwxr8E7eSI/5ysKzk/vWcNWFjiEhUKPXcTlRmB6PfdQ3twnXmWxAxCl1dKDq69KNTpkU5dPf
fC3zf7girJuexwSRwSD/ckv+4YoYssp6jREjMpC13Po5L8rKmghdTmZJ+GbUV6M1BluaR+lak924
a7E4wVSsGaK12ez/zQ/0b08cV8nXmafTGSXkXvhl1O6/2TuT5ciV9si+S+8hwzxsc544k0UWNzAW
i0QACEyBCExP3yepVnf/v9SSad/be6uMrEwghs/dj9dVkKEF8wU1y4wHsCg7imnzQi3JeqzGEZxl
xlb1n38G/+6tu/5M3j3iHbyAjL//8SPQVTWH7mLxM2k7vEiZeZsQT+zmP/8p/+7RYzvlrMlSx5YV
8Qz+40+pkqanQ3oKtpGg8fTW0FEgHlq7NLT9CKv6nKjSTY4DQd320JRV3/0XWx3kxH/6qllUEpo4
ePzYdiPvn1m4hZVxqSDmu0NNDL2Eo6+D1IobnpAAJDfzMbjAByc45++dM+Qvfmmj3iUz7qxV2rfN
R42j60tmKSNvWiKDetvauVl2gsBNsknzHntEGsJqW1U5ceu7mvbuu7HoRkFlsD8/c3q2u5c51uGD
O84IwBXBgW/GvZO+sxAB7FUYcrJ6KQDF4GsEfG5325ji5eDFHmYV5JS3SbUcLFH2CpQNZrRN1NEU
xTzZcVvOa15yyduo0gybS2OtrsXBjEswhd8XZZ7zEc+Zv+1QhsW6hjow7hu3F+nV4NtRuIqoFIZ3
nS/bXx5i+iWaJ74fRrxVl/ypmpBxMyMeCqXLtWqtqL7Xok7UprHLEUNp71D+0DouAbRVi+r0TWba
n58GNQT6sNi97O9F5yzf1Uwn78YKKvHZwXq2SDcTrtz2sYw59o/MtVaDV9HOwVvpO3h6tUs1azTT
A5yK5T13NepOsBhr2rGQpMtOja3+XcKQ16walTB8cHbxe1wspKDG56az6iDzUGKGuuDC73St+Bzm
eKlWY8uBn4sei+Gq6rw8Odu5p/TZzRKiQtJKqFQqFhdjLxE6LCS98CjLA1ruW4c2cK1dVblmxr09
cmKvejiDLVNxTmoE3gy+EJrdJOHrK3ecgThXV40v1fNonFylGETS49z0yDlpEw7flCgK+7FnWQy5
DATNFGFgkdc7dKm8366XYuIPFob79yKwG3vrSVUFj0zUC7FBpxL2nwWjJ2wRJJv6aW7z1DkHEZmZ
m4YcMWASvp6pgC4ALfDV8OlN+yzQctjb9siVejU2rA0W3sQuqc/Asb2eMriIRYjyQsBuVHz1+krK
bio9rrsp5anTvgZcHNOi2O8ahiHdypR++hnReV6eSjmhrC+DJYKNzW6PZdlKQKNM/UAGmCIqpCCU
JqziQeIWxZZGWU0vLO4s6kJ76UDERBRK1oUTVP1a+UX+7ESkYqp5bkbirX6AJS/wqGRr8iTcySrG
Y512U+xsYkSAcstcxMaRnUwlPhSarW8bAjTQD2phjiylFv8WLOxwvjpJ2MSLF/nB0Tec9/CgVbGj
npDeQ+WIxoaIWrjnPlxi3lBq1L6uXWofZeo544ojguO+8biG+jKLunbOuqZdjVkFTozVgj1N7lkw
+uE992oEwXiAkQZqNhv7dVBMaXBYnCas9wOjtt9JhPOdG1s/geCaFlFskRlC0kF+S9tiljWTvV2o
tJ1wM8K3v65j42UsiyHdZxmdYhu7grCwAmA0uQdVynAXgDxg8h7VAq+h0W1IdAY1eFV3jGbgGBQD
mQUTWM5Wpnyy67osXYYNknq6cADLRRQCU9/KDpqsodPajt+WLM9vJSPYjqlTDpdAinjGexsuKQS6
uXP+ytR3j2O+YFwuSiyMzSLUuyhKz9szl++WfeBp69tqBtIRoZrn8bbLkNrwf6tsvAWEAb9nLLzh
IomTq7cgizr7sHRIcowUs4AkyEIIDBTvnFdxseZLGyQX/a58qlG8P/oqjO/ymhoXRpvOEK3KpnHN
euSCrwFK+vmv2FnwuKRufF3IMCs0T8wCCsXHkabyPC+xFqAtnWK+RIUEgJWMY/PMlFAFVH17Lb3E
2sIBWI+O/Kmvh2JL8Ucrd/208N3EcMTNZSCUNe2tMMrxseAYTLZ9LeUrlZAuGM1ZDc9zmzG9l7Nn
fbEsX1tYKBsEECtc72/C1BShEgxOv3Ny2HCrzPaA2TpougCvfa/esgw7+pzXXp0e1ETT4mHxcQcd
l6gSDV3gkcIM6LosN3RtCp9OTisA3JnntcIaY1wL9TRsUccSv/HExWst/ZXZTt0+MtgY0R6yMnpQ
YdIu5PW83FzCvgtv2njENyx9rq2wukT2FLcSKbkKgPHQcFcX39QaSg3ulAwVdqMgPudpouIbO/ej
xdq5Ibp9uzKDxL00YUaBW51PwxmdEgw8pXxBTwxn9j4rZiFQG6WJ51XO6gduQKYhwYq4xUg3toQo
5qR3aTMMmdWvStTaY73YV75j3biXhvNGwtbVgF3HUdYTzo8YEJ3pEg3yV3ANqrl04GHlLZ4DUe4z
mVhqg9QwLDFptayv3TsJa2HZ+C3rJOPPnC7eg6+9MUk2QuliIB2JZYI+twrVrV9TeENicp1gK4w3
QaeN88ZOgS39B4h+Bq7c4hti1MGkX425MG+gMoKS7NtANi5vJzdmhONUxyr0VbHFd6+pkor6qL5z
wowQmybyArk46q5UamVqu6JLm/7lu5ZMHXB7HttX1bLvrbvRq6tjHuWQommfG5+UWrL5RQuIUzfE
OFLrvnbz/j4aMmS8sXO8/NRUVnDDjEbS8pDDz2QuWeXZU2JZ2Xdllqq7AGOFseVOSme7ZWhlcSpx
ivafqTt2OKIl3fZvqkWRWU84Jcb7sPP7+zRCJf9tnDx9zXEEFgfZYdbcpFZtcGGgUJcbT/DKv+L8
CoL3lkx8vosXZ+FomIePGvoRtjBqz6OdXTpIqElZx3fIALFLMKilwF23SYa5paM09c5Rs3wTbcps
MHB61pQ0TcGxB13GjBK3sXFX9GalpH0wvRExGlCwCGa0yaefF8PLVA51uO2tJL7nzXf/UKwozt1y
TS/JKZz/uu2wPCRtUYYrK/XUU9GJYuFOuHS3RRpG7TmjflR++UOTPYKMIqujjczay2jykMgT8VKF
viGsP1D2OfOZMqIrdcW/3Pk91jostyFONPXUB8Km5Dee5rW2/L45O8rF+porXVkb4cow2UivRAAm
gFE95PaAMXkICmI/g+h/wc1NQwxLMZnQyCsBNnUgcvBFxbbqjsHM3o5TKqKWqagSmzYsrCB0v1NA
HayDJBUO1CO7LTZWVFrxZmCpGzecWBgVulTUoInHaS4PZeFj8M6YRAw4/asgYa33xC9Z1ny7csrH
Z8tQoknYRJTf+GsdWPBz1fwd0Sagc4dJtw7Y8lBEaJ4MeV8yfqHMLmwcNZH6aJoZx0WrXedtaRAs
1pFYxB+uaq2+yRZOZ7TKVyNNNUnQ6JYO5xTnetiRJX7leejjv6Wvgva3bXeuOXJ2pOljSwVwxkG1
wNdUbKqenvMjXrWEXBeR+GA+5DIQzQdHo+YWARrJmfSB6DmkSy95GkQZirNnypjoeDAn1L2RfE7T
PZ2iKZ0ERroBrFDJOTthj6wz+ytwWyJQWYVTb1VoaQNsjJbyIswwvlsL9vxdPmKKAZwyVrcJx9U/
Vu4qs6PRGdipmKfK3iiEN9D36eTRd+lN8dqbfXIXAefXZhsywqCp3ZEhfrVZm7sCCwbe0bQyrKoh
8jN/vGqjVWtdrVRcu9IvtBtiVeXUJxcEKYAlOKZsQ+YpIsds12l1mDE1lvvcr0qW36ry3gb0zGiz
KN97J/pl/Waz8a/Zt1RSzyK4hqxL+rrfI7/ANm8HCZGEuM9BwDpzH0iaxCd2E8+vEei1jJTeRSEW
+03dFKQeu9ib/qKWVZgIm6IIdklsUV+gfUnNk8TBv2q8eVDrIJXsygTjHGdLfltnm9buok8qWb2e
ZChv+T7vdO+t3ERObFAA9wAps5sx+m2Si59GpFrxbsG9ouUJP3oBeZhq0LaPHiIqcNvDnOg4X1Fg
ql+Tus2JhiFXc/HzchWuvYqnqRnzYdlmpnG+dFP7BFtqGym/mehRP7iwFmdERoqAT9qy/N9M+zz/
kPIe3wotou/AJeuyckhA5usCg8M9krztbuMy5/lY/Da8GLJw025BuqRGux7mb7JILDW9l0/82KxL
8j3ShPuKkjJRvqwtSnPxCfZykztlT9gvKivnFCQe5rBwdMbwJtdCRsdKxxgydOn37nWg3HuUmrIy
DNvB75jTT3oZyJWMYmatszuNdc4NqFrOAWeyrkSWYATiYwuKHCvfud1I+D2/JpZWmVOKV6YgAgz/
FHB/lbjr+E5VPvgULfbZh1dg2iVy5ZbRHq/48Bs6ie2t63FY/tT0oiZQ4a/1K/Nc4HHteuKmG3tZ
hLenMI3hn6dq0x9c8rXybxWEWf1py3iSxzBQdnAQnS+AChehmyKbcLDe1QGi0R1LU0hcgv8QYnsq
wZz+jDL+/zz7f7g+Y5n/N33kZfnz9R/QR65/6X+XpDJC+ymepKqN+TNToP81zQ7+JUniK/8WeCNV
QFfyx79Ns4N/CfgPzISYV9t04fC//m2aHf0LHBMwbmFI4oUmjPi/M86+jpj+z/Tzqrpw1qLHijom
nC68CP84gtJYDWnzleJQpTmXE3Jr+8nqxj3pj3Jb9677zL3X/LcAitcfCswHUhM/MCa25/0TJspj
tBoVNDEcQlNRiNgNCdGCBSr4vGqcMmWtShx5U3p05KwIp9CAMQg5/Veot3+cvv3rb+F6cKoYv/Il
R//8W4x0cDfShhUlOBk23ip1Cc9kizvCkazeKxeTH1yC/+vh+A9QKA6lh//uI49cJmjMfSESBeCh
/vEjh6NrzVYAa8IK9PhisMLM8ezNjwMhmoXvARdNqA3XrvTqsskbgv/cIjHgRI6ZWfBxAHwqDfPs
fVCt+8rhuh0PebF44QsOmyKgHCMw7QZgea0OIihc+URMikJwDo64lLql3nhtVd8ihZscly2u8pVl
wnvG8rfdjxMqdezJ3WAyIWKTXg1UFuba19q3OTe2c8z8XzLk4rujK7quEk+uix+DFhViyN3sYteN
wMalA/PAxRCciPqrbMvKXS2kfrM+PC5w6o+1GbOvJLRT0rz4ySyosJuizZK9u5T3bWLuk/FqGtD+
Jrq61Mi+0ooXpfqJYWCHKRpWCvIAJQFhbX9LizaTeaifEGvDp8yX1iFtXb2GJkpkI+WHFFFB+mOp
y33UzT8307uwW8ZgI8jNOx1cjDR9s6QXbEcC2fvk6t2zsJeu3LmMkPOtby7+pFMxuWGcG9wqWvVh
XJ8CT4Z/9ByfCP0mnAv5J4ZYh77aOAw+4wEGPMr1YD8Omf9aXW2JBMrOABpMsRst+rG2ZDJZ72sO
xAdAbXV1Y0zd3OFs7a71GR3mU2v+WvBD9ccR2iw+UwPU9KetSt6bycKEbpfavSvMEHwTYaCILpRd
WZz5w+Pd6GmgNCkwC76UOfQJRVO+t8L6UUQnCDxjdCd+vKkaMq5ZtU3NTq0mp8QfTPl79+jmy6ie
QFbb00GWQ/bHJFZPZ0EXYccNfpy5TDXzNV6qQW81L1q8nn5Mvss0UgUT1G50Y01NwQ0kN5M5ZwYD
cZo05lGUoClgjzB8WFspxmNyMjrbCtdOSOq6eSX4Pa/+5UjkuL9aEP+PuOtD7xA1MHaP0wDFc1eq
zvlMpsi8yAW1nPOlleC/aFRMIHscApvch5Gc8SnpxNKdEqy788d4LgBt/LjA40oswQY73Tz8MZ2s
MP17ppIUvneMAevOBLsUtxFl4yMzve0smvax/HGru2FRv0esr1geilZa29RqC2fv52J+NGGK8182
tdM+Uz48y3M7UciOVb1UeAKNBgFC/OvanqTQIkhnW/hIi1iE9Q6XaJNtHRP2zcm95gkw0BMtIJPD
2bKqWFk2kry2e2QIyMitYfLRPeVZkUHGRErYNUVI+EFo6TONqiS8GHzRlX20NWFkXl+a36MmIy/M
rBxa7lJ5wGRju6Comom/ZghEleT8m0xs2F/GoUleprD05BOVKglnq2tUpKvT8Ze+ZkhwZ01c92oz
yY3H2YUPGvafC6lA5eVv3mpNTVPpBtnr4HWDwnEGGA/rnoiTA03v9Q1QnHhaZ4U7S1b6og+fPBoA
87/aC/mrdjVPEU3ErocBgDFbdQbzBrfejTjVYpEaq42ZF+zcYZU4w3Oq3PnzagUVZ6W4X6+rTtbL
Cs3TxVk0a0VEViT0UstxPHt9LR7h0I/Bzgpjchg+E26xC1qFU59hG6U5NtdaPskcvoBWs3mZi0Ch
xhaueSJimhm2rGKpjypxS+LcS1XUZ95cL72MOZO0LRPN5RGO1CiJiGacXXMlonSTqAGsVxmQBNwu
QYqwNiSW+UqYc9OApoRzx1QmGPaWD+BiM7MMfdqDTzi4obr6HWPi/BHVaR4/t24Q4j+NBi6dLd2B
LffIh05q1a906IEJw7+ZvHEyoQwqZezkrCdb43aeTZ+ew4j50YH4YL1gOUFYw7gTVZ+RJ5OHxokI
WoV2IiYgdhxtRRhNH+RcWlrNegrK6Awl5T4gbUGKiK3nwFnce4sMUrMS1CaSH6gqsW48BgtwiWbQ
JV2ehxswZP2BC3pCcR02tfAUkL9Ve7q8JvMgsQU3N05bjsuNStMGE35LCB0dJsdX7oZ9fhfNYy33
Vhfhn8aFl5dkMD0s4rMu/KuttjV6FRT1fE+1d3tnka3uaK9qPXlEU6GAivLgcly5Ew/SRoywIqko
cb1mj7UI4UEHUzcy3p/TO1HY6qJIL2T3es7TZdugS+8Vv8g7i2l2l3QWAeW8W8QBf7jwV4qQmN8s
x26qpoUZBpsaCCpdv7VxObXgRHSHu0oRCQiGvHkuMg/0CwyZ4piMJrjNRW1Rte0O6qCl0/FcRP2i
9sC34kdt2p5kQSbvpWdfXNdRt5Wt2uE1KVxioy7ik9jpuDEvJWnHe6bghoqATIf3hlwA4W9BpnM/
+sQzNl1I1HJvjTO8JdeaZ8mV2KDfges0t2yynIbKMgLfZQsNSqujmszfUg1aJ3u/nGiLGKgFEjhq
5d9Asn1sJObAeh+w4ljr2o+z/KgwdqizHde9OAFpmPmfeliPceluSlta8W3nzNMjk6ZcneNYlYIs
ufb0zi99udCuoJt9Q2ZagMZylLrB/L8Q5atVnJ7h+lNa0WPW5bDg+81fM9nDJS6seToYNSbDZnG6
4IZtfEy2XW+ij7YkQ7KZ+6W3eMidxb4ddJ5+mRhz1tnkzRSDuHYIsobK2N2upAZ3ZLlwxq+COtfi
gq9YYsols2HoLONUu5qFg/KIUiavOqOkZCocv+qhY+bUm+FTR8GdaB3r3JhYbYlqxO+MZcleOq/a
97ZJgNMTXy4+MtfQOZpw/2fsTFeFo08jct0B+7NTrLoOmSFkiGivuZ+yT9oWPADEhba4LLKPP2Je
4dXI3fbbFUl6KkdRH9ux8Q8MlPSJ2BUuvW5sV8QcnFuvLjXhiUpt5qFLX6xElr8zzAckMxh2ntsu
daN1RAj+4gvp/NWi6sCi4T0gaMv2DeNm5+LbfGd+bb8UQfs4qthFry2RK6uUg8PoDI9L0t9ySgXm
1spL6nnvYFCLrayub5zVItCWuqflATpfMWfNusDPBVtHZ3sUgFPXD/bBZFm0mWHariQ+xIOwdX6O
tFNsrZCCxyixsCXGjKhlXN1xNmo2ui/UzrfjR6VLjgU9y1x4hXi7yU3HUABqRHkKnHpfiqzdzXMX
bGJZH4i1HZAjzr6BpGH88S32/JS466hxkINV8TXLvV9BVCScmtygIZkdwslwYHn4NklT7pkOvfdZ
ssGZnx7sKMGZD7UmJM03USJyV6bATZ1JnPgz6WnuVfuZueVbk0E1gaLo7stZnOMATUr0uz6pHjg1
Y7G37IdUDRylrOCQkdekmc5n2xJOcUIYNAjXCPPZlQ8UzBCg+CVonszDU0pgB+Jacd86QK2Ebqwb
vsGUwKNTPIqFjBqKb0C8xhpBaxUukeJc3U5C+BuLtM46bJZkWwTOYVmK+iFBoxNERUV79kVmf1aN
Sg5L3brf7tIVHyjg8Y0M9EfR1VhSW8c5UxRidklSlycS24QAKPYbkFBfpyJCTYDCP1nD8DF4TfaC
4vuUQUh9JP2xnpB498ZPNplzXYid5kZoC57jsgqgvXiTtyqaa5w8yb7GAsIE/Nqu84Z8Y9ql3eti
pJ4z2/dFZN/aevyTVh2PhwODkOw4wISPJh7vlI+Hop2OKWZQpkVJeZPYf2Nkkh7K+qqyxKF1CBYq
OM1tEiUn7OQ0qPrVbRgO9qqPnVcOMmTx5cjDV1dT+KYJvRRYjLdXqEvQpu0+rLNpa+hrZBeCR2F4
ymd99ppQrJlOeytPVt6jD1r87Mb+w7xEj0j8htZON7wlZxITWUM2GcOZuvq4O/OImmdQ5xc8MZja
0/oicguLWXFTe361TcoWBdOuvBUKwXzswUUcgSJ5W2/IHiUGZKMHmuKWcUefM41iouwY+MhsPPkJ
aTnff7TceV/mQ33ooUaebY+54YzT+i0eh+w581TIMTKRb3MdubcimiSZ4Tnyb4UwgPBaJdClQucB
wFe5tdLJWWOgXfDkgJKMCaDsrWX2/jImzH9VOUcrBIz4Qu4i3VgJ1Ph0GX9JYHLbNmnbE4aMUwOn
g9Rxah5akn+nUSyQ8qz4YGPC+A1fBE+uYizQRk20rYdI71BmT35H/cLiSf48o70zuS61C3x9ryCO
fTezqD6W1n6au9F/Nh57HZkQSnRY+jeFCJ9V5GSPQzGmLGHyas+O5Ca19UTMJYcTXKa/8J6eOzvP
d3NVRHS/1mNAySbKIKM5Hf7O3DC9WVi9z15ccR1r4abgl8hvKqPyHaP+/cgXs7ZHAh6N+CmZNRv8
wx1OdkuxI6Oi43V27rA8sc43RA1JoKX7PCmR0ag/Qj9zPIzN81KfnBlpnffCGj6iJNMPRUY0I8xN
QdRapyvfs7KzP1PIoKcCHpGVb4J5sp5T3uaSu0wd/Imi6SEBEvmBcWERXDdNFhe3o8A8vs45BdMc
2pmjE9qnxoEH2SvIpVNi22skkuA14ku+GSKrWDeRrm8Etq9qXUcxbBYvq3bOTMCpi0OYl3B7nutC
XsCUeWuMBvVaOaWP64GjwLKk5aMyYX0Kq3CDWzlGnWOQsRqYJdx53kAJlT3D6wi4H1RWWsPpRpns
Jv3dG84OLuraliwXeX2hR2JqCCJll/c3gMc/gV+lq6Gxj5H2qd719ktb7CbJNZEKI5Vs02RpT3nQ
uCdZ87D2E9SJjV131cR4wWMOPQ64rZ4ENugeOE7LFP4eq3LsUT6K0I4YPtmYIR5zgI4JaXfMCP68
57KmZhpYMxVaW1v1Lgp+jzG7szgZBrBpdYrShJ8ZQxkQrCXNOTtvR+kCnIvHue3+EKMzAy3Tlgz8
DEO5FuHWt5awjXe2F2CuONXUkgtvV+iM2f6nMzpZcu/33YseibtsczcPGBQXC38qvhlt2+DhZAau
DLqcw0GUdHHPIDux82aI3tDj3Ep9lAYyTn2Y2qgP9TGRRoGJd3JV59WuDXFIT/tlCRxsFEPogfxZ
dQbRYWHW3We5PCH99V5hNhWUtaXFQaQnz9qJH1m7QPwMd40jm/esp1+WDISLowldgLShiinuKhya
tVOqjP0MK3yq9kkFo9TkONXxZjwp4O1AfvDgbv3cIuzoTyMTeLgCQdJ8N+1AT7TkM+2j7gU5YwsQ
tVmNcDqVociYTM62uMLW/A5NZlgKHxIbabqONQDOju39xhCjtmTZas4eoHrsgGi98qQktOkM8Fhp
hwcwl9hvVdBXJ15FtcsEyn/uwbcZF3wnjkG2Jf4RrqssjMnZ2licxsCCz6XDs1p80OtLZ/M+YVhd
T5J9RIf6ITe9xz+nn9rXeCmaZZ1qBUutn/xwm7YdFyeiaMVdUs/lb8dKCyiOZMI6P2q6reqsEFF/
wqywsV2H5zXDqyI3FjNMOmwzn/HEfCWRQauKSGEyguQg4ST0fY+CTTbICZJs2jnyXkWORWqDX0Sc
XL7aDUpctoJXDHQvGuWLjQq1yoWaLl0/hhu5zLcT2KijNuqro+23mF2MOmqAHYdLCPFhK6BvHD3K
7Le4UwUepmZ58JcxPTQUqtzVqdIvlrDXlpLwl+UibkuHK8eKs+o33NmsXPWj21+UHhwoCNZjnuOL
seiy2PQsQ7tRipuRHMJOOd5GOXZ9kmQL98nAuXbVKBltchMw3LKaMXrknhsg4FneOoMY+dR5U/iB
Xs99N5TesR/CK3/vGh8kb3jqc/e19ZL26BgUOgazL2G13MwBvqarQKP29NE/eCPppoAA08Vehm8U
m3pNHLM56sjvtmhM/dH350NRO9NDM2bxOudVv4M9ER7zMnG5j7cz5sOm4aIdeZ5FbtiktJwy1bgn
7QioEDkHYmiIYQA3bnewqrpaC5+GHwvbBCphlD5zUCyOIWCFbO1azX03uI+AzgealsrqAdh1BDgs
nU6SUB/mwSYHZBtWdG9mYbWDJpxBdEB2jH+sO5Y1UOYnLBHdQL2BhYy/Iz25rR/vpZ+M89bHKb0f
U5NfsrK3tlVWBE+tKxeilH3Bvw9UHn3TzQhQWQ2/7SBqfy0lfyUoEkKo0Y+TKKBXvrGi4J7SWt7L
ZOieMISq1UgEbJ3kcCoZcThqxXrgbCBcwgIVROeLK1q7crttG3Y7lWj9x9j+DJfVTg9EYrkZWNWy
CaYUQBX3w78F94tzYbJ6Y+xA7LXN/cN34MMZncqdlSws/uVsXrmuX91R4l+9UqADMU454ARs2sCu
hiqiqcikjJe3adT2tzP360vC7//MYGPaBlzv33XImBI06fQrqMskW5UGlqQFY4XE38ReKCA6WlpM
B4fZ9DA6cIqxlqTrBAPWr9kmHCp5j7e9JF8KDcnf91PXwe+p6JsmRADDkpuvV+bOX3dR31kfVwfm
x3Wwgbs4PGG4eaQXkizMUs60GETmJm0WD1yadbX7cJSoxyt7ec5AXwNIKAr/DQkCXPwCNlLNvr+D
/2Y4xbEDx3ka7UFyuZeq18shneKYMiCNbWchc6Pw/+8oNTZ3U+YRQouls2dql/yarza3SAVfZDvr
e+Acch+FDscQMeWfLbaenfQsRf83/MvCpsE3qttphVEoO7hIUg9jqt+mQu3hLGFW5EwXxNkJUOS8
stH/6TBWR56t+jHoZX00Pw48h3gSXugR0yl3npRbT3uFusa6e9TWRC6qiyDE55049GWFHWrRvytX
TcekisWFgSnIllZ4R/T79t42ableugSmkugiClNJdsF2HUuSsZwCxzICOxgb5f2hQMDaV8rJxKpp
vKYE8Nb0f5lDLZ9lGYQnFQ0OaXZi+M6Mx7gXvdmmYWjdEZEYjmRhy1ub2VXFBq/FMzOAeueiPawX
0cI1U+ZSOVV1ZuiIX7TyD9gPY4Y/YAwwa6+pLIPcZ81H3fXTfZHm4lDPafYa/5gfVRNLsW4Xpx1W
E9GCB8xbV+gy9BOG+0O+n7r+WLGOdpP7NI4RuMpCvZisiwCR8+mMAMpmY9OCZ7q9qmtUCT94wDPJ
Ey2ChXIOI+3+RpDE/dO5BB8wxDm4YDBq9uUujIDV8tftd8YH+DfnHy8nh5D2wNQfWomdAlmySPyv
Z87qzhnDqXciZFxnx+DHFVom42bBaIO5BlQ6B4v5wwQJe5Z9TeAnAVhjWNFbaabXoai4hk8XJiD9
GiGSIpO6aC+NF8gtES5cKH3AQXj2GuaRP85U0XAM3kWJwAXrRFxw3M5Z91YqOd3bf9wsr3dpoqOv
2at69uJm2jDRrG+xXLvPKfbZE0Rw7k6FB4Vp7KzgIe1/ANfAtzvGbADkhoYjHGeBtawGRUaXFzNo
xdXAXMxP3I9bHpvFeWiCSW/7yGIDzpvU2+OakfySvi4efWuK5SbLx+TG6EIfwEthwElGRK7JYUQq
bb+5nyzZvDrsbyuXVPvViK04pBtqyap+yLbaIXSEAVE8M3wxVCVgtRstj2D3zAWsx+v4msKHvEFi
Sk6zdN3HubaDx+u4CDCrDE4EdrvT/OMrhrhCx30OWhcqjv8wsKs9N/y7AaerojxwXG2pEAIoJsdi
eqRy6L0P6/I36R3MyuOPcdmJrx9LpWbnfflxNYscs8iK34jLig7mdz2o5dUpAUU5Q0ulWLWo6nMO
wUstQxzzfHA5jXGvM3rrvQM3bJg8WZP7J+Nl1sVpJahfxx8uZeGlr6AgDShg0AJYviMuTkU5PGsT
Nfuk6Asshx7vD/MYuEwjhszSomZgNf+ra5vI/5x94H65aZp4bVkzbqz6x92NlYkB00qwPfFPbzy/
1Qw7G7Ps8x93uP3jFK8YBaZrxUX520yayw28voLB2/9k78x640bTLP1XEnU99HBfgO66CDIWRiik
CCkcknVDWJbEfd/56/uh0pWW1ZbVlcAAM8AAVZWVshUL+fFb3vec55ii2ewG0VS7FcTzeFyQoipI
u9QDwRe1JRJL60WHTodNz5DSh2m2bKWquKEID6LVapGrovhf+ZViRCs9NxJo6WV2rxTYJRasvzMQ
VSnlqzJG094z/zi6mZNHPFTyJZVatv8oa6ivvwjjy1kj3wvVWKk0YmRExJEEVUY0uq3Pnqbxcnh1
TTE0Tyb+XfEazSw13TKdTlUMXwTEOYV1GUVdr4prKy9vOjFsFomOIWEMLiP07UVnXZOKsCTzAuHn
lJ3Caob8fp3wg+2bnsQvHBTawmOEO82g7pgbbVSe8bbB0U2ePP2EifIvnd+1STGUsl60BfygL/zE
uxgj+tG6r3HmbXd84YWGjszR8UZVcjmuInHMgcL0jd3mtW3qc2snV+E5QAOENmMPHuLwJrj0i3zV
DhPTZDsom66Vr4eBZlhZ6QGn68kO6kpf6HX0JaVs5cQ6S0WoKfgJ6EdSqdiA7Vv6abATuqJdIYLl
z/mvVVDjprnsynPGhSCtwwA7XC+Us8HF65cKZqkbg1PgMgqGK1HAOm1amW3xjDhdjPC1Ly6B2F92
njGx2NTPVpYdJk4SNq6T6IhIyq661pW1aJ90mumMYUnZPLDLYohBQIrGwe/NnZS0MOTkAkFV8kBo
5pU2Qi/q9EsvSUuymo1nJULK0BJ7c01Kgn9MR3FfpMO3xK96u2AmBb0K7kMx1mnRTssSIJZjYgPY
QmJLlxM1soWXceJFwx+Ci8BzwskdKVESGAjl2mDvWwHczFIZF3XWF47ilckqbeFeT4iiU6Y3u/GV
b5NG3R10VZxFx1Sh+gKWlytCh3oRsqGHDy6mtpzjjk7T+pbrsyHrAWmncqtYQQHTQC2NXcUUsmbH
57Gm0HqCZRvuzb7qb3kQrIVF7luCPJoROuFSxkOvY363Sk21YboPPIrglHiUR+WK86tUUXMeqTRS
o8X4glMbE4wRS+KlysaGgq9kIaLMI/QVGV4FqfW+CkUKw476xIKm9z2gPuV5nr/sVkzjbx7tl4rA
UWwcfHX2YVD0EELvPbpiA2VFClNupfYc7PpS1tUrIxlztm9VGNzgpLJGNnetnmJispi8tkCtyASj
QUSQqK914nPLfLr4Xz+c0QE2oeSLLGfdily9prj7vTZF/tlphyLGtOYQao26J1ZazM8/K1Nw1llV
Lgb+Rmms4JioSXPdSyWHJ5HjxOAMZiYawLk7rjhpkhkCIeav2k4by/uStTnycCVTBdsTksRYDyol
3Gtki0TPIMlAC4+PVEyWldIN5MqgtARAYmUgmb1gKC8UPeNFRpW6Uqt06EWgFknLgrv/3U/4/6Vq
/yDcWuSevS9Wu6qbKu/+mI/qbfHH//5jSdJQ3rR/uHXyNXt8HZ/1/aX+lLBhPP5EiqMhabO/DNES
A+dPCZuk6p9eso51TeNhUWc79CsJm6ZxQELbps72WryH3yVsqvpJZbjTclcIpJxH2r8jYdPNOTzq
h4iNl0G7xgcwRJGAZ5Xgw5/HbTGmWZULif650qRH7CTY/CjF2RVC6z2NDRn/UPQcIFhgy2ZcTlI6
rbwgvWhEarmh1O3bYFQfezDitHMnK4HRJXNakctjXWOSSkdzcA00/tfeLEXheKVdiVEKlZRC4EKd
0ou6i4MFjbramdrRX/pkRuzayfuWiMrRKHCjpVl5lwZSzDlgVjOJ/uMocSofBA+2jVncpKPvcrb+
InXKsSjUcEOnm5J71qU2OCjcF6ly9JPooc2Te49uGzknYURp2TxVOVxJSRI4TSV0472EZnsu4oe1
xuieSvJZLv3PcpDe5yDI5qwDF4zp10AyXLVNnlsvR/QnqpfEJ61kGFouu+kKgmV9O1YFwMCqkO7S
Mn4IJfMEg3XDTCcgbufNh5rlhowbsTWEpUJS2SLKgl3Q1hgZVRgTXlmJjhSZcJ8kCKpiQ9WuDfh0
kcSuDT/i2Zttu0nqnVo9YWsohDrcLC5WmSXPLG6i01jiWWRfuR47ML4SCWVLDhHNslejR0Oo580y
31tEGnDlIRW0PaOHbaFlh3ribIhalqiVNA8efVSUFM6ydqN2tXffF5p3h2ouWLVi1x6SLgkOXVKo
jp8TJCUV4EsH2IUWLXeb+pW6tZqpci2s8KAK42KJ5E+zo5D3B71fPOgaRKK2YASEBqB9dUpAvU60
yXUxfBQS9WgZwlYCsLxAxJTaQh48Z0LwTEP1GSkBoQykreQjTeh4Lmz6BiebsCLQGhe+sAmJJ1wy
TIi2tnxx4/fFtUG/blEXkrYZJzYhbRVZjFqVDf3A1+dZQCLYdfsmCUfgehmGTxkErC+P584M1HWH
Qh7sJceXqBnjLVN6vMrqULlNKOst/IAB5nv1ehL7M/P4aBt1Fzgcp4616mmkcmjK2hf1SxZDFAuF
Wn7LBCThhVlFBDuox6ClICsa0jHOo0eODOeo5HNjKJv2RS8Mn9OWUKGmYRT57VhBCstOtNnkZZsI
4cbQeZUiBOlSKccYWRzthZ67qCrsUC3gNIvM905eGT0IU3GTtdz9POIaxBC/SdvimmdFjQ5G0o4C
mziU9DRVcKTMVqqD2HekAiUXUijlDjLAgqMxTxItJQ2KHoOdWgibzUFbqzIU/yhn6Gp4NRxB6P0L
KgqulYkM7jw7lMByjiz3lxTjoG6OxZ0AJm8hdJixlFzb5E1+Q6yMsBmm/L6spzNqWhIrRPkM8zZY
IGDBX5yaZKY02UVSZeoKHm+4LsKMYafiswVIxxMBAvKE3N0AmyV6J3BotRPhhKBUqy0TaCihynev
xHbvm8nFVPB5jdE61XJxyDvGE+v7ZTnxnUT4R4sg4FRe9+K0kfymJ5keQQa40mc6OfsyyWsHtW2K
i1Umj4xjPFon8tRReHr3L/NfjodwoWaJsaQMBOBdZBQl3nQW9FG2Rc4USyyMta2XQWFLEve4TAbL
RnCjoUUMH2pZPYqCRlnapE5PCJjKiY/uvBhqzLmmQu8EO/FCKYlfSakbQsKUBkZURyDegqKyjsqK
P/fzJnGnxiQpz2LyMMrqLpOqO6SfAKhapnyM6aYzjNmNUYF5VAa1vo7nG4lQfoVKTV4KYWo6zKln
DnxUMWvzRAYTNg8+zMLIqrs2YKUovK+qHjynWl+5eVKTp0N5a/ny2pD9YuT4mtu1xsmLJ3+JaCR2
4il+GLtEdOo8rZ0a8t4C82+xCvoM42SvrCELn70wepZrqFVkZ0tbq+v3UMtzu+eYQTkJOVgeEPo4
xhdkCUCCtZRLq+73ClaX5VSxLJlqdJ+p1V3VpvK2MekgicJ0Lmody2XHQJQ1c7SVvkU3k+m6VZGG
QGrMKjIEkLp1NFV7CzfyKhQhCvWdHNpDZ14C4T12Pc+d6Bc3RJPdl0L0OSqxKPgBY4EtITvkllur
eqWywF0e2tpEQw8r7aUELHKD5rK5UeLCWMpNhI1S4F7KLAdDW98lZR9veyl6LCSa4GXbyHbfCqPd
k5O+TVBBbXxZHZZsTCWszDIayB4hZDOpx16JrbWG39yFn7D0u4wSR11wbz39hGibGOmEElgvMF7q
JnieEP6STHcYtPh+4GPZo89fjrTwwR/5VV/OLqJyPAvkkHV5Wa4juTM2oUnjV1G5oY1f3QEptGhh
cyUaU3iyUGs4GCjczEruGQd35GAwDlTjZKXWN5J9H0XTGJayPDF7hz0Kt3Hyrr0hOyTxePaTAubV
yEGXgudegZG30GrUYJYuPLHS1Bhww2cw7M2qTCnfJWl6T79nO8JqtalaPAr+fOnBC6C3DjgsZbKw
6If6Dj1ttAh9PqPEZe5Gz3IFYzwPHOeoQnQ5uIqUU2TMUSuT/J0uBsKpH1HyV2rFR9DiRxDWz+Pg
r2hhPMYts0yRB+1GKJJ8Mxa05PCKwKnuWevwY9IlVnHsquIkL0u6Sjyf3FgWrFkc0qtOmgNDJHLn
2Qp52iqBeyf1rIEh52oOT+ED2MBtqvE4W6lwajWmcsQ/5mLS5guCtnPRRox9HJszRhs7d89skI2m
iSVxDnCp5isYdGhJGp9juyzmlCZUzRv3VSepZwklFMZjJl2tLwDmq3n4oCmsAo2QHAqUEo4oSgDj
+epWRCdAEYYzHjOgAeghADJQ0pNj70Sv5diEmGytCXoXrZaQMrGhrCtSMy/9hsSjKgmCq8TKhu08
U9ptPZxDPH9fq47mH1Ksu3l/V4eY8kOIrutokvDas7eyTUTdnDKZcmTKTCsjpFCPByi1aWhAHGQj
uJST5KJOifcYZ/V7l9/DkGxX7JvXDfDHZZf5j2FcM/yYruKY2V9Ek74sfXaOhAjmG23Uq72YG/Bt
y0pekudSrwWFGTLq+B+5YGjSP03A8zJ3C13VXULABXytiUcxMlaKL5OoY/DUIBeDWu2NdtsXh67n
840izGhQ1DHGp47FoGaODAMut6iED1XKtJOkLLxDowFJGPlNs2E6Q1RWLxIjuOkEuV2NFQMVxDeZ
BvP6oiv+I+Q6cqYxw3XzFjtAHbbHTE06g06kEPiMkCJe2juBZ56wprCd1jMao5MEVRHZC5rY6QGN
L5U1ZRQefGQ/jlqg8awFHnSM9oP7MhlCxjaXYJK2aaDRtev6Jc2i0WbTc0a/2Gz6Qa4JYFDiZdjF
LLtaYq3QIGq2rJJL4Wesb/PE4vfcfxJWxrlXcKLHTgt2tvGXoa46oTxg8K9YiaJo4DKS2rIVAYat
X85o/wcOrO/mP8/v9S0vqCz4QVP/8z++v7fztfn6078ssyZsxmP7VI3XTyRrNf/8D37Tf8rnv/k/
/cM/nl5eBbf+03/+41veZs38asRV/RTQTPalxEHu/cPqTVF9hZn7/XBavz6dfv/d76dTSf+kGoop
irr2wnHi+Pf9dCpJnyxOsvpMWJqTmn/gwvgTwojRyTMFmPRVNVw430+n+idFxq5lkaorgsgj1/bf
OZ2+4WoJs/dLhe2kvLH5VEGvdJQzyPqutrWW4QnXnZQgokyS1iT+2mqRg1G4atEQvrpKv7AY/VzF
+fGGM9PoFbaJIDdACvgZ3UlUHDxVaxk568KcwjNF/Iffv8cbdNWPN3njFxN9qQ+ogo9u3F73k+qo
WeP05Lr7Phbq4cGjet6F8q5SJiYN2pXo8FRP/+AbSrjfXh34f7z7/PNXX5G8NGkMVeC7IlmvJJ46
dLzZKk4LCXKkwR4f+C1feMEuG5d/epGlmw++98+lhh/vPP/81TuT6RtaWSmgBTJVsvDWTRW6Gm1A
3+eoL3aHnkqlEetORXvXY+f6wdvOXrQfFY4fb/vGoxZTkyg1s8wJkFhaV+1lctXcBmzvzvmBDd/v
3+RnP9xf7/G2eiKAvSdDDDBp1ilER1uOZPXrsbqiYOAQUeEE7PZ+/07vjZ6XKPRXVzEce9Eq+2Fw
e91cI2hl688ODJad5ocH6Mxs9af1BWT6NjtpCp2itFp+8Nbv3ED5TW1Tx0weTFJPtDr97E48wPNY
a5W/gXrEfoBacM0VVXeI2JyAquvv3/VnzNaPSzs/qq++r2mB3Cb3vHFjWUTuYjkE+66FTl1bPDLq
4K29SZ4hyX8uGH/OxL+YAeZ59FfDRX4z57Coj2bZmKZb3BU34RPRaFgaKK54t9Xew5zy4bh8743e
zDWQFgjfjJXStQSsTMqJABd2wGRlM3wmZjSf+DJak1KkfBY/nOAk5Z0pTn4z+2i9J4y9VyG+oRdt
h2fpLtvnwT64gbG/Cg6ZK297Ijlg39Nu+ebpWw5Wl9m+qzeEGnqLb160kwIwN1uaiZfwqOpzRNfo
a3chLKB7APJX9uXX/BKWebtUnHhZrjVtLywtm5QrfnyMIrfZm4V0m5RUCW/Zgi++mSirnYjQ8HrT
KNtatUG+LMIvzXV3XZt7krHt/MKkx7Wu3Wg5bjRX2HmjO6wGRyUGejWuq22+hKaiOqObbdAKePW3
YF9d1sRrbpsN2ePXOq+YkIQ9nNJrYdVelYfSwC94VL2H6Fa58Ndmty43/i7fEA6Gb2QZlY/JEcqX
WDndgzqjzS6FbR86w7paY6aLdu2m/pszo/xmTpZ6oiYSgcxN1WKr2cxtQyo5jYeErosOBrE5kqcA
jpBhPZsOh88Pnq0XRt0v5kb5zZQsoNLDISHKLtLQRQFLwgA5V9Eu8OT7AK1ITiBBXd2HkgTzZFp3
TXFIQ3k9UsZCzPPBpzDeexLeztD6wOQpd55rquiocyqOlg1O0unpadZIVdE8otRLbpNe3CFPV5bo
2bfkE9gCVBBN9TDCFRKtVbCJA3EHgwoqvea4MJcsx15Yt35nuWVImHboVD6NOQJ1uy3i83CVquGy
DCuHNbF1Sjm5EgTYdL3A6VhupIu0b0mZ71FN1vDnSBeJEv/WGEMG2/g58iUX3i5WNwWdbteOX2j/
XdUDlptZDZj4KvmP2n5EgIRsrFwpuF0BVTlA3SPDSC+DLkOfljoprSxYQhtfqmFjSClWiLhcYa2E
Ph1ql3CHkDPSDSwefPMeDP7v59X3FpKZEPt6Yo1UxUrUsvAIb91E5Z1l+Q+mIDpD2B6Mgis4LRu9
uB7NvYmnfE7wYB7+YBF7Z06X5mX01ZwOdljstJheguSVD4ECvtpUnFBhCwDKPfSNXc5QbCrlozl9
ntt+MczfQiLVyhxCXUw9t8zWfDVtbtwyyOdVE3nSddDRgw2vgxIae+SjwzE++J7vbWClN4sXsWxy
OviC56J5JyWNVIuCml+iOAGlFSvCGzLtOg3jyvXfvKlvVi9VSbta0apoi43JsrbEbHxGUbeZb+rs
hqWR3FXJAYrRIdfl3eRvLff37/zODkh6s5qNkJfimkDybWdaO9TKlCW7XW1BFtLHXcG/z9ug37/V
u1f1zRIGWZp41ySU3XwUD4Enbk3tNJd8W7/+jJqBnRHOsmZayEHy0dZnnol/NYLmn78ascNUVxmd
OMntvGYnhBPhcdcmzec0iNESSbuQ2dAbjSuPra3GR4lHoj9//3Vl8703fzNLq4DsFYLvBrzau7i3
Nh7tEZPFIcobgtsGy6NiLp7VhCkqjpuLLIh3aWJdwYbEkk8k/bCbkt5NSu9LoeQXCogr0GSKhXVa
iWyhoVO2MutVrGxLiIs5qDqmonVcrQTunrQClwzkqluM8mbkSCKzMzDJ1hkQVTFpBdxZchrLATkV
Th0WbgDr1J2ulWnXFw8qVSQ2icG669aV5WbkP4ubwdhM1cYYViLgmA2zohCudTZ0AnV9bzfGd4p8
2ac7T73T1OtWPlnDbaE+k4OQZjdSt46VdWc8dw1ONberXRFzjLSGoiama7Jx+dB1sKoAy3QbodsE
vkuYgRZQn1uh2odOtSg8InaFQr7ozJGDCOFNsO+ETaQoV3HVnpAjYIsgHIJEGcmPd1ZRumgtNzrx
iL482ErYreAwuh0K4K68HMbYnSLlRq+adTu6ojhdquYtIIkuz9bhOG4gu9pz2bUp1F1EOGIAcCcw
h0eJeBUSH26shFpIrZjPQiZdj7X5WW0upZw2YqKfkHhiV0q/oSXYGeFwLSG/EWs4PrW+DJKKLFHS
ttHSSRZhc2P9rRfMlcUuJ60rp4iyr5MIrcwMg2NIWug4jcw56ucUCNJE7lEYcTHgMFB6MUWcqvEp
Kg13hJmfPCG+XsAIW9TQ8L3n0N9AkEoAhHXEMlVKvw/mzEwNdTcZXcskwz7f65vS51BHy2IAj4FW
mLBw2YU9uAQDchgx7Zk0lrqipyw+u1m3OAd2ZmEepaDaZEDpsUc4VokthOB5n+UmkDdQaG+SIbuK
us5Bv8b2RHShHuAtXUMunS/NFWdKsn5vlXgEjEnbnUo73Ykuuo7T/luRUUzLxBW+FddQWzcp6r2e
iMsxIp+D4JnLMTSfVHm4aQsyans7p1e6yGMUPgYltW7cyCKZ5z4SoEEl2VO/IUT8wZwGsk8IDhHl
DSr61Uj0CMJZfTyUMb6JUjt2ADTB6BJxobu92K416hVKKm0EL8dBLdNlNTd6cEBShDBa25mYmqM2
htnwBeYUz+9wDHzVX7Dd9iI6dmocfqUmiYOCigB+GEW8Y2ZdxIZhZ+EBfdFH6+R7E82bjZiExk6F
atm65ehO9QA1vKM2TZcsgD04HzefiXXCUcGWSp+2aHt/P8O9MMl/MbuiZfhpdjVouRMUp3SuqVDX
9b293/CAE4ycR+KlggwurUnkqZtFW1zWKJ/y9AYxk+Oz4RP1m3JkaCHzBxngFIluiwWOq4YgCxLU
urS081n4zg5SQgUKzTSB7hkbMZ24U519EUV2O49hL6PEAxAqkaEtQLgzhTXqY5ssGYcmzLIlGqK3
jn5HTfw6NlA9Y/kyTikJP7+/BG/0Q38dc8U3W6IpIC2KfLmYyFVKztnOS7aJfMrEL6wwKOoiUsVb
CuvQ1X1IiOOhpitosWcVkVyKVCPJNM/sAYRjRp5W0YSOJSsX7Nwu01JfHoPY/2Dxtd45P85imdcr
IRXCYIKSW7npqLgBi7Ah4GDx+zWdv0a9Fq3LasL7STE6lpEbShcm0Mg4ay5kryH5kfTZMOM+HkJ5
j1CtZ5CRNCeW27LgMgeVncR22wICSO6UhuH20JYFcWHeusYeFJeGQ5yVXcP58+PM0b0MTTbxh/TX
Jw3VBtK4TFjWOMt1jbY1M0aZn1IfsNhkp0pN1f1bkj7PRwBcYTYcs2U9xKQMIckaYbWQd2xWIpRR
WhvNV6G/J9PL7uWLQqOmLYzHRhkx0IloOo5xQ1i4CxxSpWutT0SK1oxCYbAR013kt0PRrHLZXJm0
/sKohJ2JJS+qVxkvX8kacewJ0kjdtpovWSMuUuMEK3ahDg8Gk247VR8MK22+K796st5sQMFp+0pc
S5yb8fdLawK2xHUi64cRPADWFGDlrtbctNHZR0lfDl/K4EgguT13pghxXE6taSdNfcLhujKTXeQ7
dRwiCno5ZKE3HW+0ElEb3VIfxoACq6ONIc4q4C8tb03+yxVgzYsINyhT3yLVZTfVPBrYnYNnwcHA
ZL9AovF4ZiBPym7a4Ei1I12jJZRuiQjcIEB3opR1FS76VObLKITpkvmIWQ3cJtMHM5DxzgnhLVBK
9cDHmrVXuVryxQM0AMdjz+K9E+GEqn6zAa5yWYbWUW7Vx0IIT624DgwRPLdxiv3kUoGB2enlUapc
lWEejcLVpOdI/OLPdaDeymnt6n6zpHmLsie36dLYWjYfojufM8kXnQS33h92ppBvFJlMreQroGfb
Yi2diK5GxbI2I2ybjMYRwIWQlARg664PbCUoK7ts24003qsoENBVLroBiGMz7AujdcewwBzhrdOU
ljL/LEVCzip9LQatE53LPlrq84k5v/EiQgWruXu8AC68xEywjhHPDpXJyf+jyePl3POr4fjmlJBj
+KUnHwVbvF2OaVXs0+sjFAmKlt1ubK4GgR8n5hqvjlPW1mdIXshuBhKpmkM5WlhFPyo6vPQQfvVR
3hwiphHAJiUAwTVJ72PyUnbieFWPuUQ5E61HPLUP+BkvEqM/sf12lemmcf3Y3CFVYv4lVr5sjsQD
wxIgwJk8+fF2TD5P9GMDnbJCnz6At3Up629lazHrdV3NbK6nPI+2Cl1w2dr0mtvEl79fPt47zIvz
iv7qfGIUqmbAx9Hd0lOpjQV3ChWtAk6hhAKYuHV9lzX+WRaVXT7sdEUAFUcT92+++ZvzCf4odDZV
R5uGgjBMMeRn5i4vrK+p2u6CUqYf3e2wDeC1aw5WlOwqbisc/o/e/50Kv/hm25Jkki7IFUKDKDWu
qsLbKSAqvDY+kIN9yHOqlXPtqtdQiUfn33/nX1cwSHn8+XpXMS58pNEatC0LvpHimOZhPtfPlZOE
rUkfgK3U/t7dJZrn53cTQ2IKUYAqLhbHzzpzM9zSVaE9wizZaeYpDQsnB6aqBtWB9LUdVNudxjno
91/11yd75a2iuSszCTydDNYWbVyf6usJxI1Oo52vWcfeWi4/rL3P08B/fyaVlz3Hq1Esd9MYTA3n
xHK8knrY8mb6WeQ7zleWoON19VyTwjhIEUtlrTgoA1gH2JpGykdD6delSCQCP19pQnerBuQ94YGs
lqmsOpijbGK8VzrXE/0G4E8J951JVHC2ivlYv7/G73QdyEz5+X2JT5eqXh1Nd2Y6xcbd/OyW3hkb
/Gw620lcej0TnKGIDwTofbTff+/WvpkDrZCEppno5A4txFnqgHV2NkcKAxH1N0EzFrq0IUMNjS6Y
f39LhPFx8O8wId5Dgzj41KOVCs2n91Fz672n6s0slhCW0WrIW9wikb/CVV7W8GVCUVvHHljLVNxV
wriTPO2j7//riYPyzc9XvVRSushdYbkE6T2YtB5TvdqW/ct8ZSrBEiyAk+e3IYfhv3mf30xVteb7
mmAywjWenFAlBAJ/h9Lfeb4Jg7s+9CPF4uKuNNYYX/7eXGW+mavILtGGHtExO/ZuRxTrLqJb1vIE
z9OimRk7kWalxKr7wXd856rOsNbXa1GrocepYlVwQdTs5gkj5zklk5DVe9zJlbjwVASYJNVqmvfn
e/5bMo9TnvKfF3nGX3KNFwnGj3/7f0njgY3EMBTu2fsqj++WhJsgjPPma4Yp4a//+99dCX+93r98
CfonS0bAIclkEBKYwgnhhy9BA62LTd7AvfCTL0H5hM9FFU1JkjQD3yi/9C9fgvKJPY+I3FDVEWxo
QHz/pX85/DnFI515twv7tuY5+xJUVeX1yCqbSR2K8fNgAkgC/TkLp8/4w27VUd5WASHalcQ5LklR
Jyo7MPAYVpUdOjQDb3j+pI7jjWfmZ3Jd91KKBDeqqfUJe7JDrr2pW/lNYfdZjzQyPMf5pM/OMCyD
XrTRqAUuuxyOd537FP3Gm7GKj1afnelpuyBP781c2yFbO40hpupUF9A0TYoDCR/pW54/dTH+hwiK
5UJrrBOY6ptUAKekC5vOB/SSk1IB6UJ/Zj6/ahvlYgA7YErGKTeEE+F7VzDWsWaHm7JNNq0pbKoh
/ZJyCM5yjgODkoOxklGPpnH+VCGcXhStDh6lp1OkZigatRD7q0hvticIw+7y8T7PKCIFQ/xFYDO7
IHG+cPwRRac03IDzRXAoaSCtWUv7OWDJV/Kz2YsBr2tezStsrUlI4eXmWqgpkJJx1afGuZZI8QwQ
8y8p0a1U1dvgbqWEWdUKkc39jR9THxcmeWuN3rPc0wmeExaEjrxt0rIpD1JEpCbYlvBFRU7IGp+Z
5Atq1zUHZZIB1viWj9g8IKaUoD/G8szvUuk2jc2oA1wd8W0mJvpIreHHpmpcBnmH6znkvGRGZWmn
ZvkE9o4AWugCdhcQdE4CkgT8T6abXXEnpro8E0t92yvechSFK4qCuyTijJpN5bXQi9+0HC2fOajl
QpIl/PJ1dQ1K9CRa7aVAt6Efn6jpHkI//JJJMRbpOnvycY1SGFpFYP8Xnpk+TWnlO1ha8WIas/0z
iZDwJVDqijqyNkM03lqRgllzuCd795ATE5gYgrXQFOG5Deo1xD4gvJS76rEunKQWwiURARtiT71F
gSePXaAAG7O8RgK9kTrxtkvKcyxx0jDycyI2R29q96OcXUu5iRY1T88kI91AsvfR4083YQLbwM8V
ZwqbxE7GyIMEVVm2HlBs7WTtrjMrEnA80GyUNbVAvbBkCpBenRVOGVVPscQdruQduWHHzgJ9CnnV
wDmMHmPbltVTZ8Ybcg2WZpTupXC+BZ55HNQ526mrluSyLwWz0xYRdfPOKNd6KV1AJAId03pXCmcy
m2fsixARYgIweNDGZ1mq150sbMQo2YiFDHIp+uIV4n3fIjmlStP2yREmIvLffk6kbq0T3KpvAHwo
n2tu0aQvH61nw5yROR0HmNXB2BcCF0ftpQvVCh5GUTtJirQbu5SUqV7dJmK8wZF7XcfDDUiUDaGB
m9FkVAhq8ADC6VqUh3ugQc8d5/K+RLsoy7tonO6jXHcBi933Wfo0FPKu1zj1vZrkv0+Wf2Rtyp3P
mvo///FGwvV9bsQ0hl+LFQJq4s9zI9q7kFy/YfqcmbGIW6i4iyTE3GZGyEThf+sHSi+Gvppgn/lw
NaO0cyjTrz74FD+XTP78FDjQNAsHC4Vs482mLUWNVJZVJfIp0mKp+BgfiljblJ1AuyS5IKn5Jipg
gSOmLkZvm1fKEfs2etL0z+bcv7X4v7uyvxZv/vPdvzW/11/bhP87NJ7EqFmKyEV/f/0/hdADhYun
unl6rfD86ze/r/Sy8QkXIXfI1EzT1Ocb9X2ll9VPIgB9/UXgKcLm+MuBKJgoOSWQfZosG6I2p3r/
tdQL1qz/1BQRcZEExMsy1X9nrUcfynj9ceyDd8BhQ+EVZUlR+JD6m+04hPkWzENR7FqWiFszU1sM
YXo2PCcJ/rYFBsUaObqKEwMrlrUafexxg1DQ2IPSAFMP0XQRmTEAGrVyp7wKbgl7UIzF1NbWKstN
EfG/F+BSpKJpxbL33JGDQlNJJxKNxM4EV34Aycdu0iA4NFHlbUOdsc3qJGNisbJpj0OXz5QCAzvk
hkG1MjP0b3rkpZet0EKVhn+95GFNVjIsScglLZlWanUEbz7YIoiXimgWpPYtnoLMUvKvIAu9Zy8n
Q8XuCwvld6nkIN5D3ecnVKi8akmZfbrqx0l/hAdtPr18ltozYo8+nIY+m2Z4YSeEvB6hURT2MHTh
MTdK4QT7hBxvGKW8qtkq6tLzWxqgVerndOfCaW80Rn4xAbXD7lV1uDFaiS8HSYIvgsLmTil0fDo6
iqM6FkQA92Vdkto1lfuoi2rBVqMYlsBQEohmAD3I6MhfT3GlX/h1k56aFHM9rDjvizRIAzp+TCuD
PelTph1kr5j2porjgnh0Cmiqr0K/0LKWPBKfuEefm2iOwLT0Ih+2UdjSleuyrLyV5NxD9SN7p2Yw
UmSzlEY2I6UflukOGLwnlvG11vUQ7eW0U89elwaHPpbhkmH0a0Hfq0N9W0Dsuo8K0dhAuCb5cOjq
kyR5wm2HQ39jACR0Y0L9wN2Ziita6X9xd15NchvZnv8qN/a9tPDm4e4DPMq2pekXRNN0wXv/6feH
lmZEtjhk6E7ExsSOYkItsroAJDJPnjznb6I9emOIz7L/1zgsPKmUYL4kiFhL7FFyd5k1WtCSYn4U
wCaeZ6QXUXhBNl4voWEge4W+UGMUN4oAkdLA0zwUhUn6qAhidjPPQ/RxGjIZY/MFas8VpRYH/jDw
+ei1bzji3KLG5zlJjdNajtWH+doLH5o4Xh4TGgg3Ao6PAJP4iJIp2bsRxT6MItFvM/RtLyWxcqtJ
3JGqFRK9EcPwlXzBmzxdR3vZYQ6FAMb4OJflJUnrDmHbsXSTapaf4437kMcRKmlAStag61gPpanB
pUFRoreRXao/wpCC9QR0DaEU8XpTZMP1aQUd4L/yTqSetUmRHojE2mYnpEiyk5y3yS0KwjB1Nr8I
ce0TdKvokvQqpl2NNqiHK5Q+vytA/uVmTHcrRahkyuGxjIjx3GtRhQitNID8GPT2JkZoyC0SaGMb
rQtX1cSGf7ycZGkpXja+yVnrl/gUccj5EmnJ4msZRIouTYUgyZLslC+oPVt4Ub7LF6zNcFfQNrk0
JGnta96OtRVf26FBX6utwBJ0dAE2vpkYjcC8solGlYQtIjyHpN90JRCwdwBXK1/MRmIKSzVTh6K3
U86iQAe1GhAwX07a2gtuNE1XXOQRXiiBEtxBOnDTrkQ1inwLFgxUK9hjWBsVeDbSMMtzNKP5Whh2
B0P7oouX7AquokdLbAgSDcRJckjXZ8ztGtGSsW5q0rtUBuD90NHlr6JHuHEaWo8R1LguKGcdtcME
J2J7xLWtfS7nxwb3v7kIpeqSzp8W7ExS+B7JYcSpbzBFZ5xuR+lgJmdk4mbCEnI29bFME5em1/Os
ee0V0RYIc7Qagz65DDXAEe+KnpJdD+O5qitA0G4S2RDKwqzw4twppYOud3fXT7UeiEPQV3fyhPPF
ZGPYixaTItxkJYYFIMIKRIc+GygeE5yHHBEyKEwA1xKe7LqJxz9HTeK1+sKpRPdISVHNjVrK90+i
PPsRfKt6DK8i+W0ELk+rRCfKBh8dii9z2j30FKPZ/rxixAZwUvdjIx9g5j1rpQjY5S5RX2bEJ9Cw
wbATQdHmDjVkJa6Gp1Y3FYBdu16iQy/tnH6ahKA24h70BzJo7dLY8POc2pT3soEs31gkm1KHXSq1
bMvZ7iEWwENcsUOaOZZhkGqVwMRxqnLLCSvXsn2QE9XtGu1WlZqdLfbdZwkC2bIq5zVZ3k99f8pb
7V0hGZRUyvmDqY7HIV+dji1PSidUTBLlpOcIiKHZsyllyy/rNH0QSumzHANfUO9KzfiYIQhp7+SH
mt6mnBjvmuRZ4NNdcyKC2Ij9NU45DJclQsi+PG2jqKPwrPa0nWjeSlODvVMMWg8/jx36Yb0Ek6Ac
MWq9jEidbt1rA/uvbhXthrxU3RGD2bXiSedwFopAO3DEaL7W7Q67tU+RPHjoyB2vO3VfI/dvmGhv
ziI7OgLUSAwG6+BnY3FOxE91kjh5H8EjzJD3pZPUV19idXGXXHPX6RPEX/jqJ11CoLO4h5q/lgdF
+bQOoqupd0uCOHpk18bHRU18EYT3AMIWzKPZom/ZLkd1nUrQvhJPpktL665FgnxtZCCf1gBdMoqE
MU9l6D5Kc27Qnm6RzI+M5dxzNk2k9JSu5idJQx5z+FgIKNAMUJlx9hxsoJ+Sey31+xwFHQP0cbEf
ypusclCQtRfjk6w/ADmWito35GM1eSNKKm19TIrLKKMKe8KbrSg/FN1JiK7uguBfV1wvzbA3oiOz
MDAx5vq0iQi3Bg0g3LFeYl20ql3ttNNea++Grb9uIjOHGCJkWJxYvqi96oHes/RrKKbvCvXDFW4r
1jIGHVuzOOjRfSIf+52I2I0n6jBz3UrCVAC7EbUSnkzUhD4WWnQZQO6q5RFimJX3rrq+T1rUeOlA
NXa83LQmnnaujiQS1QNfv6quMl9w5rOGrfE+ODN63KX4YRe589dd9DJU4Rq9NP17rQ4l4VMzHIbm
IVHeTcgsrUGMdVsc0/enONE5FWq5wgf5cRFvMgOb5C5EA5CI+WDUzlzshS7gAA/WshDulvyhF6an
DJECXpsSKmxuWu9P61czO+w2Nqazdm6ufo3SPV6YgOvEQErvZn5kfwJVcpB2zTGVAWbT1krij1K2
EfqR2+a+UWRRHXY3BbCIKgzQiEEXbK2+j/IEqNQl2Qy17oxR50ioWiVvXPcaQOUpPlRq5PZYR9YY
hxanlZDbGkdheJmGd1gEAtLyi2rfjh+LJhDzYJooYFBaQCsTgudkQ7+yd3lgzIVTtjmAOt3f7bBx
gBuSDkCO94L2NUbYB2s7f7OprHC9jq8PanuTIbYJ24Fy2GIrqMfhvHHOpt7N22MyzU4/Dk7SgJar
J1cfH9YKqQjEG/L4duXEq4NfG9xkCIoacQQeAtREGg5iCmn6HDce06wEI9Rll5x8bIKmMU3le6G5
N6ly9QmFGdLC+AqFHrTK6IIgtWsGZmGGZiuwm0teoKG0u9Wyp3K9haTmdokXK6KlTC95/dgogbTi
p30NBO0kxc9N+oT9oTtovx8r/2UNUpS/b0e9nks4g5kiJp66ggUox6NvC9rUwOqrLFb5Ya4iZmza
TrmjGAZ2KRjWMbdg7S21VUp9iVD6UkBT0YXxCVi5aUOY146QL2sPDWBUDUpx/FBLpuHrSz98UNNk
Qh2tH9mkcuk9VKUzZNPabneadM83XxOi/c6gOiVWF8R9cbUoO2UfTwLC7gPj37Up5Icx5Z3iMXuo
s3Zx6BM+GRg8VdK+LliD65asxaA2ph7zQQ1zgeJL0s33SFgSiwnZS9k4cernM7pC3WPF2Fd6qTsD
zrZ7CoUbnhQbRfS8IhITzG/HQC4WzxSuKBA2oEle8Njo/QL99tGShnU6x/Wu8oQ11E1ymG2VnxCK
PGmgEpanRXiU6i9SJs/U8059cXddisPSwpjOJd5klhJE6sElHqomayd+yHEkHetLnpcnerzIpGAw
XfjXbrIHZFaQUML6gz1Ew2PUG8vHnjeh91fA6wsh8Xbtuy9rcpaV3c2iPBdxH7LUbrGvh88ylOEu
Xt6L0+R1RYZjFgjiUfPHrAxqgYnU9IfV0O9Fypr5Cmc7ZgdMHyoMhVF7fcLA6CCDyGxetBUateHo
1WOE3rROAmqyI39zoP91rcdAWIrqCgp0qABRpEd/9fs5uApqm7dqMx5SfXpvjqsArT0/ooT5RL65
njIxa/y1nBN36q64wgi64pBrYORUK9nvTcq/VWf5d5os39ZY/o//tTo/F1+7t/2a/8BKjKnT69gQ
Q/+6EnP/tczQ/f4H3/Z/Owmk86F/Tv7rdii/PFfflmf++XX/KM8ov6maJAowZ//RbvlHeUb+DfiG
LONToVKA+aY8I2F/iBmubgpINxkoxXJ3fzRi+CvIOsw0icIMek/a3yrOKD/EZuLgIbzpTJMI4TI4
pvIpDZNDs+/O4I8CMmrwxZZxkvbbfypn46y5KFyOXmdTpN+L98iq4L90m5zRWXPLE+iYgC3SK9z0
QsjbS3brdPv0mD3nIdR02bTYNOuQvuQBoytn9jRb9CI7cyRHc7X9GGbuGCj2wM+zgyK0k90huAy5
bD7E9mI3QXPoXMWGTXaAXBHuAjZYByhP0IaL23uCr+wbP/NTZ3F3XhVo+/r+upcd0cnOnZ/M1nAS
nTrEJt1TveJ8ReHCEj3Z6QPMPU4bNC6xjGN20oPmLO31i+Y35+UUO1qILP8+PyfhGKCoHlC092iL
BKRj++o2utmd8/tsb56rUxE0GxPNTWzyqBC8nLs7qb5uQ3oCzYwJzAl5BLBWwK/ohDxGNxQQrPkT
9LUQSKqb8rWy11lfQxeba+8hsUwblxYncSU3ekFDnU/UgfZ6G4orBnyD0/jU9gOsbsPOc4Wb6Djv
SXt97CZs9B2CwS8dTIO8JlxdlBoOgyP6baB9bA/AyDzZ1hx5j3uGO3m6n4WiP92UwchvTXfFbeyt
vnmLv0sXQhq8RQvHznwSWcXKfPpJdukvDsKtNo6B+3if7g1PfhH32U32RfpsPvUB3kR+57TW8GCj
6+/0lm6PrrrvjpOnXapQ8bAhcDHiCgQPh6lgOOq30WU5Lk7jCJ7gYPVqNY52Se+EY/FlfUcuRvJx
3QQScGOz2zMWx656Rvzl1IXZff1Yuk04vwgeJsuh7hR8SXITH0afI6WvwinsXdHNvPSknFQn9yOA
rYNTK1Zyr9/oISc2RhuXXDvz1uym3OMM4aR+4gjvUfPaU9t/T2/dARrKzRpu/znhZ/bhQLkrDnI4
BGxki2gbZ+VOvGEm+pGbeLnbsE4QTbz7MhzyR/Em+cT64ZPpLRh8P2Gv2eMw5SWX7J7TxBHLhaN2
qg7GXXrSWQHtMQ3jfblXDt3hm4j1g61G1r+vw/6OQd6W+lbp/wZ+M1WDVGlVI55Ql3GB1M5e79QO
7IVgsLB75h5a5+WFhoynsyrzsA7xsXdB09u9s3sAI2d1bvFMwc3ObcHiQOxNLspGdma9S5zEw9/I
poqGVI2VBKLThqwwLwtEmI5W+jlxdZdZZCNeZouO7OkeBRTet8ws7w/KdV/4mQ302cay3Abh789B
daseANW7UOf9q5/4yVc0LPAywQmx+7p+Kh7HoD+AY3w0UmsOEn+51IHJ7KciOh7udrZu794pTsuf
9UH0Mfa0MD8oYWZHTvVofLyepFA8X5OjwVw6aRcmZHgNpYf1Tr2j0eyNe/2EBdI1RBP2mB/Wc+R1
nnJRfbm6Mfh0ZF1tJFxOs4+kC9N73taDN9qGJfLnL5SG7eePufUZwqo7sRY4NDidi82zI1tfXlJ+
f3JYk3w2siEe2otVOHyT24XqfjqmwehjpXMyzk3QQ4RVvRF2gyU6k8sZ0068zUgnQJLU3R2u75lx
Tm0/a5YQosxiw2bm5r4Qw4+Kz0s57Q7lcfXwL3HhQLjDwbzJbZX/ys6r13uGa9wBt8UvgOkg+ZKv
OhRlHKQD3Nwtbbqj4e6y7Lfr5qfl0/WCOiodX8y07dStvNhlCYRNULmKT4rnzk5mIXLktGeqV05u
a27rTLZiiwckX2zkBL3Mm6zJaiH2Dmw1ncv5yhqslys7wugQ9a3ZKUPVgSNNizdM+VQTCHdNkILJ
1z9SVmP6JR9wc2KhyuGOHWjHNMZ4xYUl4ER3egiJwpL8XYAysxPv68erM9g/X0ZkZd+fG/5cR286
YpOeZJKM2MapcbXTylbGSdVHDsxpgoIqCe+kdVavdQybJ2AoB1s/xryJkr1qZihMZ+fcgyj3Blfl
x4TReIfijre4hfWltEubmpeFR4Q/MpK6U/v5fgk4IbMMe2/0tiXLAcuZnSfDJ5/12JrhZqfe1e3Y
FTu39XJUfJk22ybJXzic6G00edyR39Z80WtDYx8RqFrPIJTjgs0SFp6GfR5uX9gFGnNMsIvz7DX8
FBM0G7fjn8FtATH7EL8tw97+iBn0vM3nLgBIxX8Dfg+zO9qqYQPzy2RKSFwmDXGx4mG3L29cMUyZ
LL3z+4OkJAojsxt2jIN+sLMyK9OQ3zqBwbN1q3k38HQS00fjYZhaZwaNTVz2iF48OWvDq57TB76f
cZWs1o5czRX83qNI72Kc4Cb8g+axA2qCybHb5tTuJn+koe023NLywmuxa4cF+AlC8fU+Qub9sTs0
zB3FXx3YCDYWIrYWFrxnWEXEztkreZ0m09T0oCmL0NQl2/DpV5CrMNEdwR2dhYWz2Btrfvu7bcyg
lfAycUNg74AewMaoMpEnC0Iyq5FFF5ZsQdtUrlyT3xMdFLutkmcoYCgfEdR3IoeyKI+zpUq9NxyW
gEjA21uYLQwQn9hZ29Srgm3wynD9gN/NfmE4Ou7a4N2TT/iRXx/jsNtjmcKAa/7usr1prCOCkhig
M4GvXuujQ2vfw5PmGVA8skr7hUqFZXK7MVEBe6vXsaD0wk3TlH8d5J6bz/g/Ys1sHLIHXHZlwnI7
gXTofS3Qgp5dOXEi1wx2B2LQYXczwbRfmMfbtRSyvG2NXJ3UjV8npshWMXGjqV37rWZjF0u4ZONx
dVbeNiXKI7EpyLeZTHQRmGIxwSNy0fFmiMk7bBpodueuH9YPcbidUp0YLYAqwC6yZatLfZ35rfg9
Ph/MPIFdufkEgi9sPYk1K/mxPwX4MbzO1ORs+GgjeGB3vCCyp4MZQpL0t+XQ8xHYkZZMBB5duKNO
TKpLiLZxmw/7zwph2DxusSr3B4ZUYkpvjzpYiVMyotRQuITOrJIYy8VlRH2W1K3xON0qZ2Ia77pw
xFPhbONds2wUOwtIfx2+zcqciTeCQ7dNjuRRP7NKH9tKCxoMn0HcjgVJqPcn3st0pt5PLDGYlPAl
w4GVEBGLcEmwRzYK1gVptOAbJ/WzxvIVbhffYIuhZ+nUzzu/IqxV/M7gVu8mlmNBGjATeCZisMGU
huXDlU1L9xCzI5Egf7VJ24LIKZ3aM3lO6CYEAsM1ncohmbNzBrn3GFhH2MuvsU14neGzJxKxtp1n
W62LLW5hSOBVs1Jtmfyz5tFpeh47yF3sIzFj2tijFTkU913RgwE08Wuvux63Mh5jcgsEzy3Ryu7i
L9V5G+pmr3KjOcNA9OTva9ckJTf89CEixa4vhd+QqMSOTHziFH5YtVN5KW6Xr9jVkCggueriKhG0
AZGDpR75eDf55tnE6/LAqcTNWcfZ6YqpFkEaxK1T7WkE7bP9dV/5+XJEgyS+zIfm1J26r/SELKov
Ph0fmyQI7tAjDSs/CbgXjzqQDX3EY4JZsTP5jY3cGOobWF5aA1lS5ddeEqxkUCS35DkpR4rEKuyW
rGhLu3acTyjXbv94vSV8QV+cM4Np1+6Wt2Dt4pTechrOWErYqQenFaEM0+9J1JDqpgvG10uofiRu
FMr4tpzrAA8xtyFlx8UtrA/qOXqgZN3zg3CvPzbaI7V17Ugi5sZeAT/Pp45iq74m25wCrIRhgSfv
ag8jwSTsD1FYPTK+TBTKG5eBUwheADfTzjJqK3lUQokMTn5SvhgPyk3iMzx8Nr2/cjvax+Qr1LSD
dkPxyEVpHbMiXEloONvXW9qjbhsUPlskaeaWh4q4J7pXf+c2PCemmTY1a56em7TxV7YHByUUnCfI
pFSfP7Aau7NuyE2fy2cIXP3iZke8fyrONQjR+ZNXu6R5ARLSShOU9GJC80lVrZhf+yDdR/QGmSf8
UD3wYXK+7fVCJfXQYlJhcTOTqSw5Vbidw8zX92byhZ2XPivzYfdEesoE3HXHKOgcw7o+UMqVwgQQ
hB97WGI66UeR+fB55iVGnydn8mb3GbI1QaG1DMtgJXKPuq27ioWiP7Orc/AjcXv+a3G2NHQk7VZe
s0Z0IblEDJ8OgitnLo6XgoNQlgfHlT9ddvSAXqjSuz3W64i2J9yO9LkIcbR14/OqevPL4rVuxOW2
7BaRkZnjV8MVcr5fYtkaXIm7sEz/agS7W8nTPOQwuA1ki50UBdMv+V1+XpCk9yo2ty2tIwkirEXM
6TrgIHrSXWY7Yf3qpW7hAIHiWoIn8pma2MCew4tj7trPvS2z0XLz9rZoaq5ek3ZvSXfibcn2NrnX
/Wo/vqT+ls9uw7UdQXqLIzQXWdiia1t4vyNGada4hwtoYdHEnkcabfNvApDEQKcEJLJzDgISfyay
7/DN7Is68R9oO5n0ltXtDqnNpsZhtCTYOZA52UaN7TkYdI6hfun23Ozg4OTLk9DAcrZ0EF42qW7q
Gl7zUBH8zTD3kal5lbGBNMEn2X7t+aLyAEpg7plHD03IeLEp0aN4t3pIohCUDfZemhi+EWA+Y7GR
+lv9pffjLQy72yhzBCAokxYcN3e5l46MceehVuum7sTeQuJi8QvcMImUF4fCPjmn4ZZjG9iheZLF
CURxZh4GfRG3/spRmx1mOy7uyCp+nn+jMsdx9U840Z/p9xsYEf3opFiqWjyRpJJpFqtdUlhiX3e/
kKe4qBQs7CGlbHMA4AXoZFY0OqkFUTkipmHASPpkstWhxkKisjrXIL/Z8q05xAWaCkdMgKM+RS2J
zNRaL9FjdIpO2F1d2hC5yRA0PRUOk4y1s6kxkVRPe5WaUfcuf1hc2uNhRL432RoRWyD6U6gJin13
yr3xABWe/8Ni3zaNU3/Qwi0iDp5xP27HNu5wfD+/n60bnU2o8LtHEDmX7pTed1+3bUB82PY3RCJR
XlID0arYArpb/TBbn0cWN2ja11AFyJR/hC3Os9spTOfYUQMMa/H4Y+tAn5aoVtipEyM7Q5657Svo
gh92REPRwW/mRSTxpX7k1D1Bm44Pg0dhiSLdtqWsHCwnUlSub1M5sRcv5xKp021Jq7dtSsChvMkh
TPCZLUeLbmdvy25UCg1kzZb0bnW23GAr30lu7XUEsm0g2Ev9nY81orO+Pg4adSSFDWGKN0JH0lXY
nekd7kv5ttNY7lZFKWskovd0n9gydSoIaekPFIg6T7vn0QkDIAPc8d3udmWhye7syvuEo77Krj0G
bMz+QryUXRYH56zES8mVDH8m/8EsdUtUHfSgOIkh3ukvPAPtAlvtL+ZNfRLe49oBA1Mg1UtPE8t7
CyJwa662XZCE1TZk6IQpiKU0c3Li55aj1gH4j/eYkikOYWvR5CRG5LezZsf7dgsgwXa05XDNmp14
jyTmFgvwsqWIA/nPluLJboMeFkjufe5CRbO3xHBm4IaQrZVYUhM1tpSuJi2jkkNSV8vH7VCisx7T
18hFHDsiwH++3kzOTEzaSg5A7olUOfnsz1erqP6r1fqmsVFktZrlsaGfoq/iBaH4yqIMseV7j8Ld
eq9lFjxxb3W2RNYgNG6ppeiVN6BtqTL3H9UwuVdvqgNVtdv1c37kz1+yM6KsAXu8a+zhknrxBdcC
d8seohtYTPc0yg6iL+/Xl4r6Juxwe3UlqpyLl4QaiWF/5ABNGsPROBxJiTnEeW2wXHJyDe2mPeiP
6576ntOFbJputq+YIskRDwOOmKePbI6Efkc4Y1XAvHLpmYbSjfSx3xdHdiESWnx0qeEOFDkbShNa
0IXmrXF1ps/oEDVh4yGhdzAveUh8J4pTPqfyJl+kc3fQQ47e7nbAT30zeH0F/8/aOv+RHRtNUdWf
cmecKvtSwZh5eM6+dpgHPH/fovnj9/9o0cjibwYtONME92qYAGX/iaDd/kZTRElQDGSADIVS0B8e
HrL+m6TIOrKqILX13+09/mjRbH+F64Zi0M8DR8sX/h387Fs4OBVbVdkwtIagS7KKLuv35VtINGuF
R2V1ey1ekHmZhRb+eecgZ4V9aulWLa12pOX1nJBCkQNP0V81Kb9fw/pf7uDNzgtYMJPNljtAVoye
6Qy2jYOgkTrTaQnVNnOMBtO4p0Lr7U0+ztx9+ftT+F9iu79rO/47/cv/wIkuMoM2ud1vgu6mNvyH
ivDWYP3v/3XzvMuT3ec4eUYWb/h2mv/527/Pc938TZM0DKtoIKLdK22Y799bkfwNVzIkZId/B3x/
M8/l32TIWrqpy+AIf+9S/mOeS78x9elc6yJTnS6q8bfmOZ3LHyd2PO63/QlTWuq0LnfYBldK4kea
OYJoxSdrkdb2yQShYM2SGVvqbkJDr0og6iI14EZLwoYq5VId0uDAjdEwkmd9bAHUCPP1napU6h4b
lQ/p1D3NQ9MBwdCpPJUF7vHjbKtGi1I+W5SlxsUCH6aubSCuJL1YB/t5Zu7jONfvYnneUY8z8b6o
OuOyi4bpmJt99k7NMuVDi1sDEuxLMmCvXSkn/FnwCEFcw1hRJemiOvIUCfwRHLh7UX0Gr9zao7hQ
pUk6SnqNgpvchEV21wEAk4XqVEbxElR1hN4IOEO4sSV3ufDpQO1202c1KaP7GJocejFI+R+nRdOe
rgS0/TVbdbdu9MbB4oa0qVsw8ckr1mmJxpgjZ1H1VU4VZDDRGQ/wb21hbZTl5xUikNeu2vUhgmHw
TsfWzJqwdgcimbX7nSmKQXlN5NumWmSXzGv18jwb9rEIkgQjyc2ZUuDHLLoiqMj8sjW9NBHNMtYJ
Q3lw5RLIFqzhzet5upbogeBWGEZqRGI51cPnDuF5A9lEVceGwxAahOzBszUM5h5esOaqZif7CkrK
m1tenp7GuqxP4JtB1kVtiQfjJpyfZ73gxRrYT7mtypPSa1JQp0J61lAveD8kY23jHq/faWlsXiAS
7Y7ltRoflyrP922lUulGbQNB3SK/rHWVnc25ocSEtN9RiSTUaGr846yijyJsumg5TVUcn4YaRHKf
jhTSNIRyNIkEZ4YhiwPJKrqC0Kxou8cpdhJCK3QIP/e2McuPOLeToJrG8m4a5fTTNW7rk5qMt1Bs
aIaA7QFkkhgXvY0AWKUIe0Q9r0uWUAKIlu6rWkQUwpW4tPVYmv4HicK/E2X/c+MnjdCfYDuey+sP
oia/88+oqQDDoA2kaXjaqxuH/4+oafwGMwqBBsAYksK/v4maaKgj3cD/oNC8usb9E8BBSoH/BXRd
Mg0YNsTivxc1t67Tj47Db9BrU3RV2HATqo7S/GFMBkq7175BfTtC5O+K9hx2foWragmN7RX8ZC2A
N69KUGPDNUHhzVTA5V03KRTkYp1mSak0FVXBAbp8gpgkWiPmFvvGqIvn9hqNYbKLCg/X4d6dBUUH
yNhpwYyAkI0620zttoMPmWbqo1Yln5tcpxl1leozwQKls8wES2NOwPcF1LeWOUq8ukECyNJbbfq0
TL0AWBaBXvTLhX3ZgFxuh5FzoiSZ+1obFddo6nbz2JWomxQKurE4sbMyVUFExtnQbs0MpNmsVxo4
Z2nYeC41gn4CJdVprQA6T+wXYsTxyCw4RCOdGCaI41vjWL/fpWaPTquycXDxQUlMnBHXJF6+ws0b
PLPVKdIY6LSWAhpkUicXVpGldLurcvPvqfEqEXtYsE1tgefhdrRhA+bqsF0V3HgXAVyuKtItBRT4
cM0XY+NLDpQZdOz9QL7d5Yoau7FcnqZ1MHmIRiyC4TrlAdonM0JSK3WxHqJdnl71OwMXCl+rpvWk
Ssvo7Hqs6Mukm7xMr3aeYYzdHqpEUGrSB2POYlfsYuodytDZdS+AQ4gUdO0UhUL0qtGjydpM36xA
aRBN80PcpL4xL61VVBkNIaU9vZIqkAKPcY8Yd0gezkjnzoYv6xANoPQ8rHiAa1MahYt+paA5qLQS
jB74fo1/TDMCay+N+Ro0hXSLw+yAE+jUHoe+zG417As3oV/KXH1uPnVyzwG2HuT9dSbJVNZKCcZI
qN+N+lTfjyMcx/g66LieGhoHcbmP4JhAAs6nmeLhnLTvhqEbfH2dwAvttCIwCyl//xoX/tZJ6v+3
AKlzmvjXsfH8dfov+zn/+gU++XcnKHH7vT9OT7pEQDMVIIxkl6Yq/zOrFFWDgxDkfuPVTeKVY/jH
6WknQkAkOsrA3ERYEob8p9TATpKAuMH6JuX8I7D+nQi5xcE/4yN6BeS7r7F7Ez0wdGnLOr9Bv1QG
sFHlWkd3Rf1pSrGeex9Xx28G5QfQGvaGv15iEzEA+wdt/K2+za4d8iVGs/6OkOOm9YfeTFzFfBav
D/2o/Oowth223j6PJKLbwLEQBQfpTdyPiKPw18Td3YSJnb2czcadG98QLRCqWKZTBtd/cckfPZ60
EUJJ01SZbe37ERTSXqyVStndDS/VU/Wo3Me0IX51kS3Jf/tYnL8BO2I7IoK6+P4iap1Ohlyq0R1U
T2vUwaxfYQOpqbeClv7br8uQZM70QMBxEzDfXCqiiHUV4PLc9Wgr7pTHOv+g1dTzib4ahuY/v9j3
h5rX6UcBYDOQVdjqOV59/1x6O8ORavrkPjZGV2svpKi/qLG9neAqSYYGiBQ3460MIb45Pk04epRz
vFzv60g4GtJZuIIuGSb358+x3ee37+ftVbZJ8s0yUhrU/ZbrCk4CCBQuovL76KJ5aAnAXPvFA70d
su1SvwPyWbkw0N88kNhdB6yhr/F9V0MIyTKvUaXsF9d4HZW3z6NrZGAy9q3qa83n2+eZJ1ku07qI
71u4mw4U1qX22jKcP1Wh9InsCRpKjAnW+wmrgNiaTO/nw/l2ur8+IxUdhSC3FZDeRCVc4NCkwkzx
fswfF6W5j6cqqMTs89TUv3hxb+S0DUxmGc5vLvUmYHR9kuri1MT35mjRCtDvAF9eGk86zqfiFxjD
H765by715s117ajqRcKlRG0MW9qGV0h0Px+4t8GIp4GwDqKaApvEkpK+n4eCBpvZzFueBuFQY1EP
akIN3ijsnqNqXP4qLP11cW3vZ0vVCYCU+d6ILHWdKtcL/o/3cyy5Gf1QvXfMX8mD/egirFvUFtgN
ibFbyP9mbeH9ChK8JUZUcfayk4JVTR+TafrFlP/ryyFjRXWAgiZ1HOGtKlaKn6mEoU183/Rq+qCI
6EvHOnZ9v3hBP7yMIkhkBIqp/WUzxJu1lWuIy/eQ6aC5NAapbjX/4ll+NGImZzJSCyDtHKK+H7HO
RHNl1K5E1anFIPUc58nNCNnl53PtB4+CsAIFVhkZBQ54bzaKooHWjlN3ci/mtjgiB9MqODT+/BrS
XyOB/t1F3jxK3xT1bBpcxDldHuRAUizz/XiRAflcg093N7TeX5sLNZDgdraqe+mwWLc/v4cfPidH
WEEwKVSQe30/mnD7KWnsuuRevoJJ6bPqfEVj+d+7xpt1G3d5YkLj540pUNrwbKLO8+9dQf7+KRbU
Wfu4r5P7qQfaG6uD07dt6vxPLqKSr5qyRqR7E+GmbkQVphiS+zJrg5QOU1z+Xob5l7y0H7+MP6/w
ZqPt57QqZvjV9yUBDnVkOy5/MVCvKeL3ex9TDsvTfzzE25xEH8x0SubkfkO6wckA7phYDwWt4OTr
Rh67Sx5vPgMdcc6LtXyaoMTeGbbyC9XLHz4npBh8yemrGG/FwdV4GvtWWJP7IRvC65o5V4Sv/gcv
689LvO6M38TVa9JUuzhZknvzQnHY78qd9/MLvLpy/WUkFaRSmAuEb3GLU99cAZ8VPY0mmcX7KXcG
v4At0vnV6f+yd2Y9biNrmv4rg77nAbcIkrcSpdycTjszZZd9Q9hlm0tw38lfPw/TfbpTVI4E12Au
Bmjg4FzYVRWKYCzf8i7qfkFEObu/v9xeO6hob+Rjek/f8LoAXxntps2P87/jzbV89TNWuzLKkiaM
lRE/uRLv5yWMFf75EczlDjg309W2TA0D6rRy4qcFcorKw88GDyiAmC1gKwcIwwSWMd2BWe58hYSa
uykeQOlcuCzfnKeQxG3OS+S2micyvFo8DiJ+CmV1hZtv9k0zq+Dn+aku/5GTmaLN50g06qyXet/r
b9qWXbRwRuOnuHgfWGDftbupozgxhv9ke74aaLV5jFzzhqJnSdFEgexbbvCUuTDEmxvUNMl1ENsD
SrPQ3F5PZoxyOI68jE/3cI7SvXFnfA7HTQ8IrAJtZIEfoO0PyLK7C0EbdeCFPg7X0a1+d/0P3hhT
kJlySiS/ZjXZLo+JCeYseULO+r2VADI3it35D7cYU66+nIuqEX1aFlUYRDnHk0WHI54TRzVPYd47
P5tZ65+MZGyxfrAsiKXCHsYvfSXmX+U4pH9Ns2i/NcpKDyUi7fcSUx/kOlR8W6NpDER40qzFRL0P
/nbHRbDOnQtsObKkre67INF/jaEx/d1LZAA2skyj+0EXWENPs2EB43K5F9Cz6LUMAmxjP6eViVls
mmr5R5kLFMbRO0Gtvp4tRAmzEe9UlZYg7yp9sqn6ec2I8mBs5O+DekTlprVm+3GusujebTRarPNI
N2GHvawqcNGqYdqYQ49oXlybeJnZKlok67oRUfbWDmYA1pQg/5pcHcULk/Olb5JMwxHEHRv31/mP
cBKfU++mFITvOscHe9HVEaUhVuZxnPRPpgjeT+VjYYtfs8ntYD/xFvzpG2IYgmRgEatc3mJ3dSnN
cayiYQx1BtM3zlKHrX+en469xCVHt4FpkLxb7Csic/uEJ6mXNua89CWf3dTi+0xtijyOO1g/EJpo
QQ3buf6oWbWGa/No1cZGpsK5rRO80rNYhR86ryKkMluFtEKuTWl9wLWsgcgz2g6W9wGZpm66xY/A
NbMP2jiWv9pO6j/MZu6+Tpk5eMi09xYqGGJsxm3WuWW10+cuh5eeCPUoK0+gkVRYBlZXKDDchcLM
PrrKGw9uhNTt1kkqoEiC+nK604Ict7xaleh91Dnqe2lmKHE1xqTByCukaF+cX7wVdIHUk5vHXbTE
EP16qegdH0gHaamorfr4WXPL6V534d7pBhJaXZgWaK+gx/NVOo0Go7vQ8R8JrccwD/8Oh2rYRZ4s
rs7/nBe7zuNvSSy/SJ6SY2Ep46ySOacsvK6qCvWsdFXiL27ASA0CwKgT8gdFi5IdSA9cdwzHeqrL
0tl0k1UcLD2p0JikiI5oi9u/r0Uw3gZNCYSwSLUnrwyjvecqVHaqwXkKkPDWhqnANcHscEKqjH06
iemWG6nwm6Gb7/vUgZw02AD0kta6dAcuOcnxHB369AR3Hta9Hkny8ZLTSglrrzX0Z8/BiRH1Urv9
1bs4kGBnbph3caHZX7Kyn28so8buqUhb++NgTUl/XesIHYQku8+5O9XfsIKZPswqjz7xrhjPzVTS
+phCQyLlUAzlhzbLeBUnQgILK/K+MJ4nxGk+ilgRxzlZp+6lXhsoL1VBAKjfC92fBn2Dv6K6qZ0N
5Y/4Z19EIebWbtQBWUR0AJs+qfpqG+sattycgfBnGRTeZ00l3oeo6UCN6UlvYtGdOeovs4+rv6dR
g1trlKX+qaKC+TSgLHlvqsVqpJfYlAWpcuxLBcSXhOhokQkL4IzbhstKAxpaLfLkyLgK+sF77hov
9PxWJgUYfi8oYc6mXf+M+MkU+1XUQKaeO+pzWwAIWIjNQ626bTAF3afzW/skMDLxZKaCAM9cgmQS
q4tQm7wSE4BePdu0iW54KOAVmXF44Q1/cXs7mjcSFiiemUtfk/9fZz9YHMeaiLP8OQhKY1MNnXwX
JBpaSLh/qU4Hjgh4dQrlVWAuDe+5HR+GLMCSqpkAhEdI9Tecwf0fzx0ZYQeJY5QUlnT9eMcXbRiJ
zBry53xw3X3dFmI3z9klC5HTSIp+hW1LbjKKGjw7qyQ5w24lkkZZPAPiaO4iqQfvXS2U1+6SLpeT
emqLKntnhI69G1KN767F1i4LRbbt7FHtkBMAo2vNOaAtGp8DohvXhq5B5c7Uo9uYKOYMY3YtZSCu
uyaPrnutL+9ageytmygIfo5p7Hjj420TWOmFuPokcFrmxouNRgr9Gq6N4yUM3VBUToOnzlCFeMFI
Byq5Dc7MUVi8nf9ayx17tIUYisWjmMYuopuwuoPbubN7u5qLZ1e2yZ0XJIvAgA6nLrEoJ6e5s836
VD17RgA9Bdf2m/PDnxyUZXiPBjxylNSoXuCqrxI2KdMimGRbPhMSattRjsF7PYq7Cw0h8yRqYBga
C0tkIhHgfCn6vBqmLGO9Kb22ei7nLloUIxHfV3M77zCgia7MLG73NoXbxzDDszIIjPsaUWmgQbZ2
jcr6dJt1GLKVozJu03YEbqpi51eseVDu5mrEbRIxQl5vhMdcPTT3Y5mP/vl1Wr746jMZbHSqawbC
VYa52hGaluVaHvcVJn3oWRmitjek8OFWNOKpLUW0MbX2wqKddBhIo8mjfw+LsdcqVYmsIOLdnqtn
pdFGNmMjuHbb2doNxsgaaZ2z4X4l0VSpcWH7vzVZx6bhKBxkOng0j7d/a3q9GVZzjXpoZqBr1rrB
ppnndGfXiCIr3e6eCkT/Loz6xlZkbRcwnk19HpDd8ah6ndl6Y1j1c9IULaAIRPTsKbrknnJ6tElk
Sfw8V1hEsXJ1bRldaLclm+s5HJPEd8boe9su79Gggj/eMhYoWiTneYTIwMQy31d7HpfOvpSRsJ7D
nKPleUmw462fryYNQyyJbi0qcVZ4YdOsnHEIMS22qEGebhFhkuKuNqoZup0uh0J7TmL8kWxN3DR9
loB0aHzZDret594ZUfdcm9W+DVwo5r14bAO7RDExuhB7nX5Q8lrK0ebLPrat5VJ4tQCoLNmxJUcE
AFtaSkbi/MKftbiwystePD6YSFCBVbaFgVY/fbLjQVILsaY2SsJD7VQw6MwC0ji6y75VuNmuT4Lw
6vxFcBrDE+u8NOPJ68A/vahovZoV8t/YB4vWeW5i+bWorKswgMuQ2NHHMXgSg0IIDIXDATZrrmCj
CXOvVHXhqJxOGhlqDqjt0MTnuKwmTUGIlBMs1bOV44+XmxNAfcIT6vHFdJUUjn7hlXgzwJPeIpy8
4LpMd3UjZDnPF6+l+xzF+mT40WyaCMK71ofGnJMewX03f7Sn2UPtwRrFvNXMYoj2QZzaP1re/UuF
zNMeHh8BYwbqpMAM2Ouru6Jv8IYdx8R7xo4STndVNbuKeAs59MrT7rvasR8ohGl3WZTM941Fml82
mff5/FY43d/0S3mzHc7cAnxbHbWsSsfeEaX3LEc0fPVQ07Zzavw6P4g4fTppZhOsUn5Dko0I4XiD
T7Vep3FgZwd0zCBODEi2xxhtt9dlPRvzVqR9e6NPkQFx20ZMB0s3B6nBrMkLeqlxAk8vc/vvegl0
dWtH0Rj6KBJ7EKdjk14XCfSDnhZiT86u/prR1EOYrEOdbROhy6ZtQhm4WPGo/HMZ1cMIQkrWnj+Y
Ixq6YlQfElKjB3PG7w8N16kjDdfi/sbskgilMxVon0jk8cpN4sb7khl1j9hPVwEzKIQsM19TlfZo
17N5KLw5o8bkIVm/aaIg55cFZQdaV09Es2+S2EI3SXngVc0KI1tuAg2aUInpgl7pP84v+Ru7fQFv
s6WxZoJqIFZLHlm9bPqqRS7DE92+8pCqw/5CA2XHfYAetJdtcaYqrp0kuRX9hNVGUqpDFbSX2nqn
O8ylCMQOp08J3nkBGb2+QYuqzJzSKJOD7qTh3YRc9gYUR33pSjvJkWkbkv/jJQhYh++xOt26aHSj
VkFywPY1ua5i3b0LHZlRQUow8LMDdY0iaIMEohY9Gt3gbNhojX9+0U+vtEWqHTQNsFKDX7Esxatr
tQhSCchNxgfdq717mtnjYRhr/X1WYDAyjfUlEscb41Ezx3fF5bkkU1xFVyUWLZiijPEhU4bma1HY
X8/m8h4iZbgXYXSpG3cKsCAawEnGJNymG0yCdjxBCg3a2MR8y7HI2uupaaFXN3a4E5aE0pejvz7N
KHAhUys3o/TSPTKscLOCHtldt4i2oxPnT8PYNjdRiGJyQupyoQ92GnAuv5DXhHyO7HG9JLntRJhS
VcnBNfgEovaAUzH8loDTvm7VjCpR31WHPL5Yln9jn9Nl9UA6kbKDnFtvwArXCNzIkgOFs+h6INTd
U9+81PB/4+l2oWZQBycPIfpbd6dkpOPL4UrABA7FNKm3xp4u6bQXFCyuwi5Gp6N3LAxaZP1uEp26
FWHi+HmE790AcuPCjl8++HHkQtblAN6g/A/mBrbI0Y6vjLGqtTxXhzjzHkY1/ZJu8SyD8EvgJO+b
ov9+/oCdBr5Eo+jrQdGipH3SvMf2a3LiolCHYRblndRC8ai5818UUo0LEztNaRfTJChiUGqoDSwk
sddHuQ0DkWWNmR/E7H1Vod5+8AYnfZ8MNrRRoxl2aBAPN1lrNH7sxpd0TN+YJ3kLFQnXMzzhytVe
cju3QPG8Kg7O7Oi3WU0hstQlsi6ZuIQ9fPGnWH1DD+FBCvtAVcALOKsQF8xwgQJyUB9Kjigybn1s
4YRT2TjVJ022K21NQbbIreHrLCZLvwo0CqObqkuKb3mRJh2qwynS50Pcm5lfziVyDWZZQI5xq/DD
ZGhzuJMWEroWLqu0KkALPw8YIu16vYusnWbn6XsZ8yV8s5b6N6Mf7F9JSsWkN8ravpVhF30bVQC3
OdYdMmsnI1za5E6XB5xlIgI/rN34i1d0E1jhAezfQG7+3cX+lWZIF9sfxm6yv+ehgt0xcUB3oJbr
ettiF/rOKnMPrZUmnx6DiH9u01NoeESo1HpOSXZQ+UmD6tCE+rTJOY5+tODYbnWYTehqM7VmU9mi
R6FK4DaA6H3qPDWFqO4d0QnU9pImQqCkMwPrXlZ5pm0w7E2vp5LPAB6dT7zg04Mbp+tg+1BvRbEU
QWXScDXQTeh0Bxtlrf9rNjp6TjPk2x2mFvoMfs4ZM/jIBX+iA5lBjVhfoAV6N0f6lTLKAR2CAk+L
rT5hubOZ0dUnzC3w/PSwh5J8BZoUiaGm+QExeO1L5baQCHLb6GHOOBUajzSaJtcfisSk3yMsXDrp
tyGxTcRo6z6FMLWTeVB+nkUgzd3Uk+ZuR76b/KBVBV0bfJNM3EQ9vcMx1itxgG6sSAa+imQ6boK+
zj9zU7eF35lj6uAzZGjYH1ARczftUE13QR5632PKyt+D3s7upymMdP5DdQGBSAvzaqMP2YyGYY7J
lt/ZKNXHXqcBM83s+MAbYaLYkroFWaPTIy5IcJlvnLQgQ2Zj5F/SuUv2bUHNXB/HZscVALOsxi14
9ox2G4oY5R68s8PtGOHE5JvD+J7Dp5cPslG1tXHoR+R+XDiq3mIdFT96tPSeTD1KWj+Xc3gbzXl2
D9Rp+pbMyoZkMI+Ze53gMKFvGs2xUPPuJmPfGHgOuVCAUL2jyv9ce4HHZ3TD6GPLwfvSYZT2BYev
6oPWTunPDm+Bd7WNNwK0ULu4G/XKRIFMNuH3qm3Cz7QsF1feMtc/zICasaNqkFoZbIVnYFWkfm0B
5duS/WWfnALD10pO6B1VJeYntjlEqMLMepxtq6acPhUTNQWWSOG6Vkd2gwKLmUuoCBOdpZG45nPS
lNVjoUz9a9XUHqp4c1w/Yi/kNJu6IUhHw78X914b1+02cedoX9pSy3dJa+/qqVWHybT796URowmj
5Ti9PcTGbOAUBrSMEeQQf8UEQz6Ecx5+xz+04+xr0sJsXcXLh/Ye+tyVfwV0w2tCHs2gFKLN41e6
qFQOYDEgDyJDK/HrNJUeBTWjqHwk6CF+hWMx/ahcr73rx8S8dpuBZZiwxlYN7utDH+vv1KDLH1Ht
5jmw0c76rFvz8MDnYOeFlP7EbtR6NM0LXLk+xfxd43t64blbrLq653kkzH9Ww2wM26b15h8jxmMP
neulP0JYZdomlWX55IUpAvJBM393xGjT98O9bNvmfXo1hQ5yN7aVUyiuyvlXLyRKytr7PvFuPD2b
rpUdND8k3RPfzhS9SNAAn0NbSWwMZpQhN1brWvdaSGYDfjyobjNlt9DWIAnRdnQNxF7GsLcQKIHM
8svsq+AD0drwhDz69CkzqunWy4nWN9oQSMJJqoQUs6Jq+pmg8s/yVR3UmlFw65eFOaLOaFi4tWGU
HtvYlFUV0iKuwIHcRpEWiTEzxnOGezL5iPtV/E4fEnwd+HY56pJua3+uDRFMF4pIpxg8Eo6FGisX
QD0J0CpWxd4nMb3OqA8m1h6bLpnkx6FFV9qz6vfCq3RI1gUqDFUeXyXW0OLvkY1bPPPSHe8h30E6
7bYIzOBd0AT9vUyn9Jo/x6wjJrGbwwCRqDRGpAn09hV+NuZusPGinbR+fMxqC7VZSq0XgpLTsGAp
W+A466EjDFl+VWdPuGrHyRP1oZ9jCFhTgWBHpHXbLpPiQnVmiW+OA7vXQ51EWp5Z6AAHnfowdRFK
3vGAhOM8e5s/jec8i9YtVXtKX1TWV1EWpLNoyrGLPwRa+W3ove4hdN1qa2ma+HV+pDfmA0oFKL14
QcuuuyEl2GwocrI41LgRwSojjhLKTi9koW+MQhi1ROVEVJQ/V+FwHCRuJfuwPEQj92ybBjzg0riE
pT/NcTyhEwV71LVfyDar2DTB4KFSU3UIZJPdho0wt4Xrpj63EiK+qeb53dCjMhmiR3V+FV/Knatt
4YGbJY8nKDUwNzoeuh6lpcIp7Q6KulGyDYgoryM7D3eqM8Xg6wV2G/Q+2hTjmWkiWiuHZBrwLMkQ
Nsqb5qEJdHVv2gms2kFQy9WVM38jjGtgmzVOv88HI8SoxzBr5NSyRZqFCATlJUwaQMwMdXxIwxYH
BCzQuFoh3KUbukppdBW5o9S4uhssCcyRNs2mDYzwI2Zksv/DsyF1k5ahLilTcI2xFseLgAdlQOO8
x8CR52JbdDZSVi1YkPNr/ZLJvV5rRmCz2vir0XWC1bK6wOaiFe1kBv2nYvPVx7MTwZ8CTZxy82vR
bLyI61hfLuvhVntXyjIORslwyNWj00O8to1RCeJCZ6xkd4tM6/78DJcsZj1BegvgNyTnkm11vI5E
A0B87HD4JEvvobUIz60y+Q679KfWFBeqv+uTuczu9VirJCdIvLQxba3/1GfvbPF3nDyfn8sLPODc
ZFa1GNMYKCWOLN+dt6nQS0TJEcmpm+82WmmLjPBjtL3ifUF4etEI0jcXWBrrugApnE7XCTLcsp6L
+8XxYsIHKWRuWuNBVbmOVpsqJmp9k+sa21KZza2hSnBlZZ7gZ6WK2EQRVU0OSgmjniIM3c3iIdWb
Od+dXxdjdVm9/C7udwJieqYOtbHj36XXcRRoRTUdgiwe/+qMttsoQT7raNF801V2sM0LC5nfIkbG
XHrtTVuYKB5rzfAw5SUiSF5dP1RV/3EwmvRdO9WtP1V6uFh3qcfzv3W1R15+KlLaS7MLkRcQQcc/
dSbJJLST48GbHTRCJ4Tk55H88vwoq13PUTaoTi6QSQ/Kn/RWO7Gxe0vL+s45TATcH+NMQ3S7RI5I
UXu7DuRQ/r5H/h8wXB/Kn/lTW//82d5/K/8/MHlYPtD/mee6+RbV3+L8SAaAf+E3wVXo/6JGTKsW
c034EZRZ/i0AwN9gaAnplcMEJYlC4n/JA5kS2RRQkLTOOGIQYDnj/ymbgoPDUm1fKEWGTWBGS3Zl
nX3OSnt1mIEpLw1QC6TdouvCJll26qtCsqBZnjjphG5+5Hb7JMl+FVkSf0vo0b6bKy31rQRLZpWM
SGlF3vzVjOpwP2m29GczuwTBXbb9f99sv3/Mgqzg/qQYRg5y/GMGHATpvBrICxOb3aPkEv1VFln2
TsRT8U63FVJ4UqvuX32rD7//868Nc1ceFv856otO01KBM+3VcyTKfKDYHCNgANyi2+KO5N16OHeN
u7SgpBDSWv+m2VWPpkbbZ9u5TAnNyxjNSD1AhB/fzq9Uq+wP5E/fUQXJ8Su0yLJLYfWub8wzdRmE
X1B3e8myPWcCq4O9JUIBeufED8Zcjn/VRIj6ZsQy+5MZIq1AgKJdTU4b66BMwvrR9TpSdrsh60NW
6mmaBcLZQUJgIhWZUMp9jC4h0JhNF+Wq3daO0/9M3bK1N7S9sWM05TD9AkEXosuuMhQXem+SX7nj
vA33QnLpjV/hnX4vKtwJirWE20vf8fhTAr1IEy0qa7/CDcrIzJ3JnKfRIxhrsc3Sgvs++2GUJDRp
v7Oar3mG+1H0WPVqQ3lpXwCFRGXZ2ccl/oHJeFOloMs7jP/447hpeHVo6xlLUcy9tgvt0p54YyNy
ADH4w2d+UTs6/vVzpdoiTJqalwtEE1gjzB1VnF+d33nHD9bvNaK0TBS/ML9pJRyPYjgIRWQY+PjO
lOMPIvimefCxy96lTvZ1dgaEuav4Et939UwyKm1pZOZ1onrQz9JahQ+hVTdJKVsUCfNqqblm+rsh
owKDyow+fhNmYqFdYSeUs4yw+JhYWI0HbYfyqB6lyDpC9XqnJ2byGVirOkRTavlVPairUU4CcVKX
mPr8Kr0EuUe3Aj+Y25P8jSth4R0dL1OimQPGq4plouxPYWnAr0P10XaeqdSaiYQV01lwSfoAbW+9
S/cxteOtppfOtjDc8UY0Eeh9LUp3lmY6t5mhBX5rls01TUrlZ4NAoDGtb4VsPmYpfaasKrDKJs2/
NwpteBjIjq5kqT+285Q/qCTM/QnY9oVZnlx9MFOBii9xC2pZ3MbHkxS9BrSuGyo/6e362qwxY43d
Hktj+5dhUmhz5kuQxOPogH3AiOaCQV26pTB8V3s8BWiLES4jlnX9PFW4Zk7cS77S0E5qLgGLV03i
36MBr7HoKCGkwNN1PL9CKb1u7LryIVNvU/KNPW5aDnXgWPOTzEKkdsqKTfFBv5Yufpfx+Ov8Ljq9
5YENchcxW529BLXg+Ad0gVZjvxtWfii98CqFjHGbdllwkzpzsA0agYgqzfJdlwMvBubtbQur4noR
TrlturrfYhDr3Oi9h+it0+49q32eezXtbFShthoSUr5JdupLEM8bK8OZOHcjTDdyafleUzXbIqzN
q1ZR7DWye9sFBdJiwPshyxVkcSkE4EwvfGwSzX3uow4R9qBUOydBv2tGi2QnxghIX9u6xYGNCSCa
X1SPtrGJ8Wy8G9Hq+kSdvbs1ihKhVofvN9KB/B35/0989x8E4a+204lI3tW3+dv/Il6Ny6MYb/mX
fgd51uLSJWHx/Q7WXmQ1fqs88TfE3h6UFjr1aPG5HLN/a0Aa/6K5jZCT4yxNfOTx/ivIQ+UJ7gOb
FZ4auFqBivEfBHmrWgpYI8Z3OOtyCSctW64ul7yhxBiUIWGFSPEC6TQnf98v4mtcdAGo+lstgOGx
DUtsCeB4hAN/BMCmvq4JgNixUWWF2wb7kvumN9WdADU07Y0h6zekwnSmOsBFD401cRNHeVjv0DPR
lnYL9sR5bdlIxZZufON1KXJGUx6L5CpvkghApjTQPTa7EKunHM2odJqbYv/ypf5n0/4HOIxzm/YG
f+aj7br847+3q1xUGQmzlwDH5eZfxFB/b1fb/hfYKUA0Sw0D8PHSov33dvX+RbZCygEPD4zNKicB
pwH5G4bT73/tT7br+ikUDiWvRSuSS3qBnKyygBwSHnJiprnDOByr7L4x4zv6mwB6R7e3kMgvitK5
NunjgH56tUJv5ALHlSlofwwNStimqkoYfVJvy6ulVWoH+s7u4sTX8mR6hmmDCU6vR/mFsdbTXACC
oIjIclBz49Je1aT6rDEELUpsRYYMr8nG+kG/etzPaSg/G8Cp3kdhMlxoVbw55oIaASNHyif5usfZ
nsK1OnMmQG0TrUVrrH7Ceg8/a6XCGrYqH2Xt2hfGZJcdJXUv86Q7QlUGRh+us6sxu9bRG9ubfBuq
E9atbWI9KHhC6F3ndDKzmijz/Fd8a0SK4wYkG/DnaPEcjzhMzVynUYEK/1CpO0uvkjvpAAvQK2v4
pGsIff3xeEtITeDG7cptvqz6qxy6SZMG2cZqiU3Du6hXW7ePovc13fIbJKou4XLe+IZofKBzBHcI
EacXgftXo9WN18TxCCdSVxXaveP0YGjpfZx1yOrk4tpyo6fz0zsuVgGM9dDlkh4aFsjpUHlYbZpp
GkM3hZLkx6Y8NDQGb8U8ZRfW8K1B4GVTUQTCT9Np9c1MbQS429STPwcGsqPNgIPmZqbZcKE6e7p6
8K4WGNESDnqEo8ffqlJlpQMHnvxwqPGnlXXWxw/gRcxw32me4+3KpIjwbQOPMl5iwa/H5lolE0by
lttTAMNdhaBmlmR5FdWz3/eTtqV50x6MqNf3lDxo9cY5lhI5C33hnlmv7DKqt+B/bZ5/9+T8zWoO
HJSdEWkY8yDzbRlIFGRdI5z3f7ZPHG4yLtAF2sxegU97vLStJusicsTst06CBXUU5R/NTK8e/nwU
iDfcJ1wmS9J0PIrjavCjRKT7Gc3lr1D7GtcHgGjI7flxTj7WQgteNGeX7Ajs+uoV6itZhkkRzL6A
OPgDZhfWVMLIHnSZdXc5LwlAg7C9xLhfQbXJj6ylGgd2lRLY8githnW7IA2bRPW+xM8UxqJLFtAg
0W9a140mrofE24H0vdKtS9vkZL7omfH9gIAtijhM+Hhd7W5qNE01mGk60CwGZYU+2QYwYjdHQRMI
CD3mdjLaD+eXef3iUo0ARQtzbGH304VZf87c64elSO4Hbj1JKDPWTK0sCaZqpI1XaPGfVnYYT9jU
ddBEAnW3vj2zoh50oO46UK7K8FNZFNeBp5ILR+FkVojrEbyD5aF7ClprPave4Ey7Kd4UWe/e2UBJ
fmqwUnfRGM8f/3ABGYrdSeUSBh7ku9Wp0yAxDOOM07QVebiV1R5oGCcaYuyEWl6KP71MGI2okDd1
idFO1OThImZtzBvoN46ubuqF6jRHY32hxfTW8gHiZw3BnaJ9t3pxyjiJhIbLtk/W4vyd60Xxt500
ORh5U9P8P18/Tg+Jm9BJkqxVbkSPfixFKh2/1wPsV4cmvoeRF9/O/Thd2OsnN/GyeNRAqCm6AC7X
b1zoqDmRM4tngoC/o8yx8DKz5sIFubyUR+WyZRTOEzoZL0371SsjM+oWlmBDZNLE5TNhGpPVRf4c
hbixUAY7nF/AN2f1arzVXjcb4Q1dohjPAVbY52Vym4VJfmFLrJhaSwFpmRZZJ4hFBLXWBbJas4Oe
qwtTFIhZh7JMUGoCEXWn4kntjUS+yISbe1c1OhIcGjoyfQc91uwQeFVir4e9ugAAP7kxl19ECAYE
m61DQH18Y0aqdJwpY+c4cMb2mmHU7xA+dvbNkEfbWu9+6ENtfjq/2MtpPvm4ApESki1CsfVu7bJ8
LsbMcPzRMnHpGwSOy6mWXaVOp30KreIxRGL+vk1H5/r8wG8eSUhUxOWOaRK2riZbB5OjZcLxraq3
ro0ynSE49PMW2QfnQsKwnLjTOf73UKuXyM3nNAbPhgMq6hzvosh4NDtc2aJcYDpkZWDo9PmpijVz
X1govZ+f55u7GeoQ4p5wt+BYHM+zQDF+HDQ+ao3G1dUAkeVqarz8n1w6r0ZZTbEKJ4mAleP4qOuM
d3YXYerlueVWlHZ9IY55c0LLlc2NwFW6Zuek86BVBE18OHiqVzmMpa9O0V3KEd7clxJY1ZKxEwEu
v+JVUqJ1cQj6n2UbhcxvPWt2bvtgCD+PnmN/KwyR35LKCwCg9iVewNsjuwtTGgY/nevjkSN0CYfM
ZOR0UMiYRECCr6Uea3vRFdHtWNm1L2U874e6V3+f3ytvnYmluAZdlWQaKdDjoYERDbrVzLialUay
B3tgbyujoT81et0fSdX8vv1eD7V6peZYL7VB65mlFTtPM74Rt7E5hv/gKn81ylpFt828zHEjTl7u
9M1NUiWYV7fdpYbOm8vGFU4RwqNoutZR0a0aQmgM1KqSafp3ju0BBhBp/Al5E+vC5n/rLYRU/O+h
3NVb6OR6U5QmX2iqcs+Hr95vG4+4z3D6GI0Ft7jEy3rrtFG5coF9A4yh/HC8JSraX93o8fj2dW39
7dT9dAMPsL3wxL+1gi7lDQpxvPIs42qUxo6qUHCmle3hRaIbwZ2JNj1dU/cSK/nNoVBoeUGCUjJc
TaiO9BDeYILneu7Ci8i04ofTCTTmg6i9EMm+uXZUbQwyVZZvLayc2slcY//h+K1l47xYomWbaUL5
5w/t26OQfkOHNSziluO1cz2FAE4dur4MSrGHpFu+Q5Cmu/m/G2V1wU+qIYXR+EJTDSdqDns8VK0i
+0ej0LyjkmgTMK/mUgWuHo89d19Rzc6mmdB6MFQS7/58LohRQKilagiybTlkr+521QezPWfMRUCH
23gIWnG3W5cKMxhXnDz7y6khvDMRpD6Rui7Bu0wlBG5/7ic1fAf+LivsDKWegN6yIpMaidvYlvps
TzC9r/TeGrDDyUxaZIkZ6AKPxp6/eaSqacb7guyr2nuGQhwEaiDaF/wdFAgwBUDNqX/C277qOje5
pDD8xoFZdLrNhci/FJNX71Fjiq5LhtLwvSTxyk09Gt2I25DAFTAIQu/CBXc62rKPF1EqgG8A8lb7
bBa2gikgsA4uRW5uYRGUBV40JJzv9EI0+YXQ7PTwCBueE5gFNFgEVazjrWCYMSh+PTJ9rc6MPSFh
velC19qc33BvTAp++BJWg9QW3rpO1rjd8trqpl+0VYr5nVNaNWJ3YZ9sKlcptTs/3OmkwNeCoWZq
NkW5tbJxn1WERsrEpynWxQ9qdJNNl2ocLlWUTqe1dPeB05P5UZBb6wuGdaKKFl6M73ScWTai6MNt
Z9lVvB9VXjyen9X66XMpwS0SrdRT0Z+GOnn8qZjpTN5DWxs2mZFthkxTX7oqgpoDWRkJscIdg0sC
m+sZMibTguCHngL9kwW19vqm6JARBf9ke7S8Z5QzygH8OlUkS0t81eXZpQ7K+sO5VFJpZlqSS8lY
mlLHwwkvHitPcZrDGinqzQxl+0ste/PCLXu6kosVn22ark1Jh4rE8TCam9cJDLfA11KnwgIiLZ2f
U8bFEYqg/CpUZwz++W93OjGXUJ3/8cYDybZXI1IEHigTmwEHYKivyybHLndo3AvHbGmo8dNfp1qk
c6h6Q+l26QRSHl4+6Kurvan/N3tnshy3kmbpd6k9rmEeFrUBEAPnQaQoagOTriQA7nDAMcPx9P1F
ZJZVZ7b1ova1vQMZjEC4/8M531mh2k5Vd1jdppU/Ght53TmKKV5ea3cnGKbs7a3oUpBj3wg2W/Nq
duVTAyPhCVPPhqit2sELRiZprbzsqulLL2TxY1fKqrPBIsqFaKTu2y7Lu6R03gjO8s/QggrCnEXh
EW2qkuLRUVTmYajWZ8ppDHoTk5ev1d5PBw2Q8wvsxvHVcpO+TXcH9eGdsHet79YARRDmsKk6m3lj
Rycdxzy20RCgkwhr9RZM83ryitq/sRuOjUMdieBjKZMBbUVvHkG//tauVWucmzvh80Xl/FKiBxnh
jOK7Y5LxTo9R87xaDteq1Q3VmzfX3B/YO/KCV5IOcYG0OTA/5UbIWTr7ZvqCwK2r0mQxrZtvonWK
dOmtCPD26os6N6Cy9KmUmMXAMKp4TPW+BHi0Yk3I6+Tv53BV8V0/WQrwpxc1cO18FxHKtD+qsRMH
zJ5DhhtMkx499LaX0v0Qi7TM3dFgQyKkVBawyzxEXeLgjw2uJ6sYH0ypINEmsrU/o2LZvgqfiYgE
TpdJYAbpqgVZRVZVeb99d3GXbLOsSqXVjNtzIH+CaCh3Oosq8tyvk46IqbWc4PJOtWUZPVZiXass
WK1dZapkEnksQoV8LK6rIPrwvGYN0g4X1Ne186Nva7UGcFEtJ8HBGzvdj0a0yGMkmZB/mslp70Y+
4vnNcpoOaeIQxHHHkqsD1woGmdAogqUqgBu/1R5VzvNY8j/m3uCGT5FxkuKWHzsynMQIycBgC119
ZHXFZkysU+M89N7sLgfEXvpclI0/HHqykdDrdCURfqpwwrvSVmJBRVMt+qnn0AlOeDFr+9cyq1of
26SPPqRXWbeDO+31YY5L9eFu4tWpTJebbh6/ucaNFL7LNSKuqBOaIPFpJ7B9W7rk792Z5LPR844G
o6lI/XZK+bBabrGlSH38zLebybwMI3MJTjMdrjlDz75McY6V5Za1qwKFP9U4VM/o3tZgLFMR9kG3
HOvIqbq0l77RN77eK3Vs64SQ3m6Xdiq7DX7titfycRr5ZdlKylaQ9l1cN7kIwYtmHfZ08yB0LT31
2tHGMGvZykJu7968OXyPVt2NmWgQOWdK9aZ6XZwBX6vr4o8/RInQ4jUMdsU3e2UGAXOl9Jule4KP
YKnHchot8qp4O9wp24JyJKt8inWQJjKSformavzarzGw/2hMrPJ7a8vWO0ck/qHoE5Bibrt4GsE7
GpiMDufSmKR+aeyKbadWBcTHmnXJEo37kidd1MWpFV2yc7BDGyLl41FEhzAujZWjvsOFXcueNIsa
WOHR57s656vdClLjTayfySnx/WO1Nftzmexxmxch5s88wA634eErw1+qGEYvszi4q7zlGHOOqpo2
tr79WiypLk3dHjy0fDqPbcuND9Uo969WaSGktLyEIMSoFiVRX81WPUG4aPc0BhT2w5e2+xRsBQTe
2e4tk3fO6MOjQVl0Xzk7Vvl4XeXNLMdwu9OJSb6VA7dfPgAVivPdEGNFpVs2SSpasSY5KYA7kUXS
9jLdxsvnsrsyOvnCuWiRu7H8EaKL9HPVlTab1gqJQ9qLWvB6HVl9hIOFt9Lr19U6QEOx6iMS5+20
BrgpMru2PTKytw7qybDbPRRvDyO1mfalzYh707jZQaEuoARGlJm69JS7kV4fbyKvw01EN9HqrCEK
b48ZLc+Acm6xiI/x2QmwVeXJdEmgmZNoW3Pf39yPquyT+jR59bYfcA6B6dnbxfyxkUhUN0us5XZc
qjK8T2TNbbUE2nYPXrw5z26voWM7w46Btp6q6M/syOSR/ZvnnwH3BZ9hOO32rTcNO6uuTSTi7Gso
/dnctRwhnfCd3xreALniKtCfbkRXAo3U4M0tWl3Hxy1ypo89meKaA2+X+jxxa7xIcEHcDR2ZbNmw
Nx553EWUFNlEy3ZfsLL5ZckuIhbSWVc/FTiqPayuRa1PDkmZY9bMUfg3z9eE+Jgr2DlgV+Yv0J4h
0gZl9ein3QSs81Qtg/dSdUIEx6q3lJ31a7f96jrB8ROHZqzymTA9cIF+W4m8LbcVW5eKfNCuY52Y
zHZHGFyxLyhFYQ/M3z1+IiY/DLZrhjLMmy4UNuvTHnzv+9rUDIAXpbxvAjNwwDs6SgzfrJXPYxBh
Vnf67fIwKTSzqa3d5N7Bm9vktR6K370FyDKNgrWL0mTwgz4DZjiNR0nHidk/rOen2GkwAZNFxxiD
od0Ikc34TYw809virK3KzctHy8j3qd4bGx+tR7xP5K39fAygc//EBT6rx9Ct5vcC6CH5ewCev/vR
Lu/l1NigYWqIsOnUluq3NXMs4qbDYf3ShesusrjGG546ZlRNOqtp7TJv3HCqdzbk8WyBlVVkiUpW
LzeLjKwTCGeFdr0VfXsy3V53R0zzUYAJyvAn4i7UuNm2xt5TXMfh3wFuce+uj7oIb0DbAjNuvXgn
KBYclZ/JFYRAxrerrrNms+YYaiNHbNYsHmwoYgRxl7vS6R6rpZBE7zFcSKge6jKhkUgCcx5MZx8x
Gisni5J1mL+5BYf8zaIlbnUzroH7o5iNcA67747ysWt31vQpyR3aHOp2WVsS8hqvf9khnEtyzseu
Ej8jt667X9NmhQXzTTIHmxN3YOyN73U8eu3+va1tWKT5YrqOdf+47qtbHJfgEiN5KLZh1XTAljMw
bZFug0l0nBXBq0HpIDCHFOB54Z8ONhXf+WnflvpX3VSu/BY5rXuxQ8yKczKiJolSVWwr5IIIJ/VR
w+Uwx6athyIPJjkCjysVpv7CbcSthyomvJzwYk+L0W9+c1xPhAz0gyaxsqr2IN0UUygMEH3npkO9
Vr9HURYNILyt/2IrqP5HP9iDU8uioTlW7Ddxss/8k5wvsfug2Opwpy58qKnHuVdmraYOehh8VyRH
Q/DYp8/Ptg5xpa2T10/LerLUBH8iHqhJUzUHMj4UaltfGgAF4d22Susbgbx8F/wycrq82dt9PaxK
Dk5y7EWwDayTSmImPSXmA3Ixgdfeiufl2OyivLXL3mlv5k5v+/swLBXh3rGv44+ms4YGbnNU/1hQ
AcLhlBOX354se3KUfBBets5MY7N1N/GXrZlgAPAOkn1ZzWBQjuVWQR/1XAInU69uHXGI3SV5LXvT
P7o6FMGdVVvLHXqZcEtZAVafRnrepxBtV70RySz7k1/t4qnaRk6toa+n28GsoP6gTXr4HUjhoWJk
1/UZNZurMpc2vzwOjgNKY5pBox9tf4ifWzM2fxypDGzXcZztdIn2gMrZw1GS+yLaXptItz85Fd03
1ToGd4BbDOVp94SIUvQWIfvWPSSCs52qPxd9hX9S0p1/GbyfNh1MzHSz0EafjZh0cUAB1/xJOq79
lPmGLUCeT8vz5ktyQ4POKX4LN5xoXXRI5d6bXf7eYm6zQ0cM8L29YBLIZsvlYu6mhpjmrnCG27at
qAqX0Yv0seFWOFrygpPxHAGeQyae9on73fs1tXdTUElG5NmlhadHnpkWhEIxtn87fulnojR/Iq+T
txO4P/KG1/1ldudnNdgyb+xZP8SszihtxiGG2R0U3fhc8T1/0+tW/yHv2J1vqnBu8RPM/TFU1TBw
FsX4xrkGRwxHy3hkl2IdhSzBLHj9rn7OzdJ/CMv/stH/kGU2URSlml4zSk0r/dOy9G0uMHTmODD7
GDW7ay5joRB2C66mrFrqEAmxIEJxjaHbdBhH7uPCutlFXOWr2Zw3H37Z/S4HnQ2TiR9iuDBH1yTJ
16QaijtoFw6GqBbD1Gyv1puuW+tT+RK+l56tY+0O/tvgrsvLEitAyEUCzQNfDb3nbq0wJQRN6+Xj
GkAGxTvh005wqgvQIiVPz0cZj+sXBTk2K9x9efQD1WRtD7yisy7RDIECsdGenRn+XoGr6d5dcHmv
A9/otNrNni12B5NbYxxbYuF/1H1Tnx08dN/I8N4O8HWSzF/7FgTeFj/AkarBm/OdClKr4M/qpPky
RtyFiPf929XU003FwO+CaLnHQnUXtYAKI2NSVKmgiAq/4xpkMpaE+KHk6mCnGmv3w6azPgMzkaeu
29zPHS06A7NGfAWYtaHSLu3oaa/25Ths8d1mivb9koLNa8dFJU043BV+cmuxGfljlrG/AUvyLVF+
9ejZlsq0bxMAWzfACJvA+oDv1d+bIWjf4sCfXolNMqCX/aKhUV1d++w3ZjrYRjx4++IdPRl9LnSZ
6W7sG7ZL3ccwMwXdm1Yc3Am4iln68Y7eszZsW+3ks+5FVB2Jw6yzakzC1FdDfN5LEB9m7RCRo7G/
a0a1/4ljyzvLvqGSlm6dJ3TP+2p/D3VovTaJLM5uOVl3oq7qc62ZQqSVVYuMlINn7O7js9849Vtd
h2OfLdDmq22zbhhHbGe+fJxhi/k9I9A4cu84aSDC+RtjKOxSs5zSIh7l34Us99uObeN9E4Cnou6i
ofCiVGjfz0dC3e9WRSyqRfzDG0Jf97a1BrCbxSWb24Qh73FsN2hi++UouD2brPAtiJwBw6ajoJeH
60gwLuKrlx3E352/MP3N/LAd0n1veYBbubqHKlzCXLM+vLXb1rpFT3+7NGtx44edvJtl8NUvPOt5
jx2oz6Ov7wK7snke9637CCsdPaJqIDMhjH4r4XMnwLB5jmTxZ/LHj5m/4QddRzdkKmi671uTVJd8
cojbgRTjF3dX020Dh+fs2etz085gxVsO09T0hWC+HnrPqDAoufxp/ayXuk63ncZ3m4vaZJ5HA8J9
5DlVpjTaZ6BAZVfwlKvim+MZWdE7XQzlZibFEQTDFCYpzKj93Oieq7re5ER1Xg/bcCIgfdkyarf5
tWq7MKcHdV6XsrO3Ay8/GLKkZZiQz8UsTer3jWVxbvXj67YGVKzx0Lh3YYfNNtWr733Tgep2vJqh
C+dIq2PlJ2NxlH4H1HyfQ/G4lUk7p0yFmiIFO7aWec+nJTLNEQHkpeknxRdex387HLGSr14YnEyC
F+LULFuBNktKaq1ixOvKhAV/UFr7LZPYtWLIUyWWStKaZ4hEF2u1/aOvKubDwUB7lKpmEDqrtTc7
N7KN1zmDTTeOqUWMATdwtcRlKu1q6XISZaJnq6jDOCNKPgpSGXvm0xIu6CwhwsJNG6v0PjqrhNzE
KD+s6f3caYLSHawPnQ8UNROOSn4NnTX+DKdpem7wio2AtH0MkQun9t+gS+EUc6cp7zgNSc+Dibqu
hDcfudAvw85/b7XF0YaKspb5asUDFxN1pX6YmZ6YTE4rORoL7VCSj6bpxUGM4filXTo43QkyDOgp
vpwqTJiR+52ZFvbPWg0gB6d12nDu11PAHIxcKcZPThkHL5Pxi4dpdPCWtOxoAAfVYn1MAu1YnOkl
OdZwi/R7NBnGxe0+Fh9+IDed2YOpQQhRgv2ZBxmIrFOL/tERJqFuNnw6KLvXwo0eAFDT3mDLjXdY
AkWHftiXXDQud7RL3EcXzbkp+v5TL5D6UmUYliYLA6OUk5Z3zy21X6Vx5yqwIpvWfY6HMn5Y2iZ+
3fslGY5KFDJkqDOYDbsjLXhO/oRl3/TLXu4s/4f1KHB2NRnOXSGOzrxwRNYtQv4cjccGdA3Y0XDr
NoOtTp09WmdTBJ9eoNzqEDSlkIeV6euEAhnPd2bMsOxnquxpOjSc21/D3it+l4KbJzNg5F7juh6r
e5diDqMQbnWXUU8T/9JsJJdDGU02j2BZFa84CeMIjLGLS7FD7akOYIyLPfNptd6bpWCAzQMoaPni
MqwOCLw6nVrMh4kyKOWypf7kD3w7XePJY1wky8PeDTRjyTIyN9KxinqYfC0KSpe5UZwRnxLTOapo
dt+62JrLP0JIOZHlqNzxxmHW9tCaUs9fbJLA9cnq+ErRifQXo13r82YcYxoXzWCkW9QF+cIFYntL
EOT1rsMu29qkjjOvWK079oXdL8HeZs2i3eCOcgbR2rlBFfLYy1b8cLZEtFlP5vuTuxkOwBkjJ+am
vW37Q+EH0+NcRW2dV15j8URWynmDyVBGp2mGZZezoYYe2OgwYv5XFhVgwIF27LZvScuwSQFZ4f1B
nvFnbp9Jb/77hCxNvgz92PYPAj1P6GcVVitQ6VHD8jf21uJPbxqaHqyDXZ0WStuQtJSem8scezbv
8dRYzaHlrGNMG0bAAemixHOHQYuCGFCzl/aJizV0Kmd/ZQe7NsVDb4LISZmGBqhsijAZT62WI3J1
xPMugiw9rjPG+HWfCO7EQ989RxPnaOovwR5niqAK/WykMzgPtmmVzWc7dXQjaphtRuKenEmm503D
DgOZkOK3VNENuB4Q+kwkJusDfBOy6HmlOjwGHeKzNi2wCdlfN4zmQXDcNvYAd4mJxHbL/HKZnsdR
1zg0+8ZdvgRjTD91mF3P4pMk+0CEp64uhv5NNIGveHKsdX0pjGeXf4bOVtZthRZM38ZbgKSPg6Uf
vqyA/hGkaSyfP7vK02GVtbhZZpU5Nej4U8BCqL0ZqXKxubdOqFtojQTaPtaM+jqVJrpanC6zFcsj
J930vF5yi/ZOGydTXhD+mUZ/+xkWE8uUhAlHYPKEgYI9HGfW4NJjUB241VcmXfbKUaas3QJCkABO
WwCu9RYj8mZ0xvA92aS3Pe3Q/5LXunGZ/Dh1vVASzVCwSnapgLLmGyopJ7n1V2GFT8zNm/VgAd8D
/9g7IqbYFhYcyEfLUEcNB48G4RIa3jjjfecyKspKq7foHYN1IZ1iT8wWUui1iPZThtaXALKoDUR/
0lUXmYMdDVZ0uxaFZenUM54ukpwasFRfVb+t8ynqt4Vy2+Iu57fAjLSIO6s6a3tHcCyqPreFmpSV
DSbp1tNYBF3yTJaagd7YJXV5F9Ld14AOF1/mBNbNxOfoZRANl1uyyrPVDJN+ZStVuMeglcHy2MC+
Z3FNopOOb2UBoXUnxKqN2yc9dVH/o3VYcn0x8LIJw1nWzdL6dF3y/a8x8T9Qavxf+87/x02LMbH/
F2Pi5T//hzHRj/8KIVUgVEQXiMrgIqn7p482/gtbfAhoOYZhD5GYVeZ/GROjv1ir477l3zpg/C/K
kv+CpSR/IfwIQtabF1ERwX7/E2NiaP/bghv4APpj/EHotznfkYj86740YgzUFIsN4oNmgpy+YQzP
ZRt0Xra3dG4Q/M9FV4wJO/ae2b1mAladA7qX6p2hHPecvVVB9RI5vZJvLJ25iTvWy4x9eVvcrKQ4
ClJ7HHH/qclOxDHiGitPfN238phwx4S3yGBVdBvuF8ZpKsfB67+TZOlDle00E67Agj91K1pp+V99
04wjJxE+Fab1oXLiU8Xa6dPeVMHKR8J3pXKzuByAAXHCz9fTfrie/OVwuQW4MrgRWDmI53gg4o1x
Wd9ChrjeH6W+3CXV9V4pth1ao329b4br3ZNcriGB0qc/QOyfu9Nim4mralmwYD0Ec+TLFyps7jP3
ereZvp+46NhM0XjnSOvWFaD05T5U17tRuBwnIEAud+Z6vT8TY5y3+nqrLtcb1pVyfrT+ce8SC8v8
4nofw4UyT2Nj3hsZdCxULpd2rLflybm0eXk7S5Ia5fWGjy+XvX+59pvRF3EmrtWAc60MimuV0F8r
Bi7NhWFFUDvVcbxWFSWmBUoM51pvlJW/Wweq2/7d751mh5pJRbJcixN5LVT0tWhprgXMdC1m4GhS
2Ji5KbZDfy14imvxs/QRhVB0qYnW0vPlMbiWStu1bCrLmRJKJopf7belVx2acbD7bCvJDrsJLtXX
UG7WnpFnQFFWepcCTf+jWLPG4rW6lnDogynnQIbGvwoJz/bgXQu+sfOm6r6n5nkFNktJCK23YNhl
AHcahqpkSFjTfhZJQik5qM3BXAZUYjwwQ6Hc7Of4s7Rt6+xdi9HiWpgm1yKVpojiwr0Wr2bZsN+0
MuYXqEt9y4IIs1obEZB5E19LYK/Q+5bPzt7wiF3L5PVSMZs1jB68axmdXEtq71peM+TuZiJFRhYm
rqqap6Yyl4XRpS6fOdTn3LmW60inLtKxQPXTabuW9KV/Ke/Ha6lvrmU/yrFB3ehLN8DOiMbAu/QI
cT0zjgiurYO6dBHhtaFgvq/f9yqgzSiuLQdZE+ujEJB2U+00En7QpT+hzaBVYXZN22JVlxZGx8IU
9M0XJZV/bXP8RXvf4a9g2yiujVB3bYpY/Y1fbC4zcVivbVPzjxbq2k6Ja2u1zuu4sPG9tFzqH+3X
pRNLrk2ZFzMYzSDo0qzN18aN3Q5N3Hzp5woAL2VeDQGNSr/503Nbz9NPeekCaUdpCG17WR96HgUG
UaukZdTX9jFgsfghr01lKS8N5hhp80nEHW1naV1aUFOF4XNzbUzXsIhYWgMB5yy8Nq+yETSyLMpp
attrgxtem93g2vhSldEEi2tDnPia5ni79Mn1vKLoq6/ts3Vtpb2k3Nqc8oi8TEPogzqz2NxYk3GW
/+1fu/L+2qHXxdKghbh27h0xJ7zx144esIF8bK59fuO5Q3GsLdQeJdPMn/11JtBfxgPRdVIQQ769
M9f5wX4ZJfhFxFRhuU4YAgHIJPeQUncZa0hs7O1lING4TEHrJp5ex+u8ogR0Opzo5ZhjBChiWD9c
xhtEw7I6MyhWlgzLEhOQYEcqkDeXwUhwnZG013mJe52d+Nc5CiGMPHMea4QbN949epF9Obiiemq5
qWpXpaFTVDUz/Oqdbah3EzWa2aUrHtGSL/d8XOXBTPaLDMr1qYpEXkrN3qAp5esW+neN6PtnSWJN
44/1k1Gow2PrrhuqLwU6G24E924y+rlY+525s+VnYbw8e4ZGy+5vQ4lujx5P2yrj/O/OirqZhjt0
8lX3/QuF3K0/2IQ07IzwRlWXqTd+5Y4jcLKB1deSciDN+lVD4TrYvIjQBp08zPOv0t5OcKW+oiC8
KeoK+Svm8rUsqGWL4iST4CfLqDdaEJjSrKdyAjX1eQl3zcpBPuwXbbscrRMKo59dKN9HMicza55u
e3f0f2tnOxp69YcJ68Tt5o3Tns9IQ775Zb2lYbWYbFrG8iZcq7een+CgwQRCbeKqzAj39RpGTDzv
aTHP/bkavEeGdU46sAtXto++R3PKdS6r1NJ9cs0SH71ahQW7R1ke6JfKvHC3+CVpQ/e87zLkXqmI
mwvsHxG7TJSsnRTp2PXHsm7uirW7nVjKZt5Sp/5onppavTSTvLcWM1npOgTy1zwED9JS4m4v1fYS
tdwoYb/JnB+EwGl7FHM9v6mF6ZmjjHX2DeEmQ90+8LHDVKfFvC/kiLyUs+gUo/qhSaRSlrb/UtEp
n5YA+NMpkcPJba3obPnyvVfAPzAemydWegyZgfe7fsGcXiXn3pcPRVL4X0Z2BywMlPPizG5ML+G9
bEMPkSxe2++By7woVn38XFhcJ3toG9otrmokv48TfPYmg7PvjXnAYufLsur2TxDBiSP+wznBhzJH
M9vhw2Rt3RPsoV+uKL2b3mrzztCfpMaS7HkDd0yyCgzC2DlPxCi6gvmAr862KbsvoV5hH0OtvGD7
25QpXv0sym0BCek2y2PXV1GuKyW5XSddsv9fn6VOaECq6m3Yqg9bT9aLQ6maYecaDnWtP4p5WdJm
Lf9uCK9lkE5JcxGmfrFKmzQLYHzHopfer8gp3oWt9vcG2SY5Oj71y87QzqxLuvr1AlENTQ5bxqyv
GnkuuS1wgLlsTP1fsyWzMELMQSF7qJPS+hKh25nzpQlzQPtz6ojinrxPebNNhtcfUbPW3b3s1+CR
zSN7OG97GJFMpAi4EnGKWOrdTH5yY8mQVGnurq5td/DTCMOakR0y2sFj7ETN8xyW7q/Aa16Ldf9m
3OpPPVvLi0We7ZvLzPh7OfWIT26qQDDKrgNgG/zxrXZPfeeP7Y3obDw7Bw7Ui9Z7rNriZ2EbbT9D
BVtA+TLsihkvTnIL/vQomzYGb8DvSBspeuKI1eyP4+swQRW5NXE3SS/Di+Sy9iJUdqAAWBfiAyJK
hV3nu79N9MV8FNGCDkNKdoF/LzFdYn0IRLWgKkv60N7kI0uk2WMy3ddK3dKqz/hrG1chgEvjmB3t
i6i8qf+CNMXaPknyKKPL6pYKyrsNzY7N5FSpCv3a26Asx0VfROT3Ju9LxMZt+wyRsInH50UmrhQ/
in4oe5VDAS/+2EkV1SpFzcRLGtGCfffxcqZ9NQ47w8PQYeK3+OF2mj0dvopkpVC2BxCJoUYnNKbh
gg75cbCE5b0LvBvfPM/V9qF1K8f+0HXlw8f/34Z2Mje//pOGlm7z/8//vO2GX//G2rn8D/9EQyV/
XTjgvNlAtPHhXbrTf7a0/l+MbULC0ADN2BG2of9uaQH0IEFCueEFjFWvnov/bmmBYgN1dfnao90l
d+h/gIaCaPCvEmACsy5sFn4/7QvO+H/XiS9bnUyjO09ZwnDqTP73fC/2jnOQiVcSnekPmylbS1vc
EMxQ7UcrUjlrQDNQR/rTXQmn8GZ0vK+Y8Fgc1vH24vbT59yRKYhl7bFdavNuqch7cy3yyrJu5goh
UXI7orva7zfwOKQe6+kZrlD/MAYqHG+91UnKQ7NxHh9cK1TDMSE92ruNajldHL4gvkkCx6TdZCEn
+wPH/DzNGZT/ukAk6hTydxNctnIs6kBm5iQrMqJKyiq2mCIzATuYrXBHnU5CAbzJO7/cNsb6CGaR
EhKO7q1+dLf2S9jf6aiKD7s2EDKV4FjyioAZsD0oxWq/LDkyh3W9ibvW9dMa+VnqTHsLjYUKlHvF
q+dDK2uHqDM9rXv4iKapcjObW849tTPl1StcOs1SD+Bq91IWpr4Zp80vb9e9duweXR4lPuarqC5v
Bk8T7jXOhU1sHe+Tz7qJ0dhdIAFxWY6lPnu1bdF90+v2se83DDElisgnxJ8yEwbXdGwrRzz4idjm
xybR/FwWKaRpB+Qi/vDmcuBvQFPfvNkhI1qGDNejbxJupbH7lvO8NVkTddSox9EqijAfWrv+mJ2+
Cu/C2VF2gBCAq/O2nkNiwkTt9GNeMZ39qL1w23PWsGSGCVbuQWbtfendNSFjC+LtEhQinhzH/WDN
gNrZNBvu990dXEL0RpAYtGWLlLkme30k/aXzrE+5JhyF3mTHIishinfZOoZIcBhaB/1hmnVPpaZV
me2rQUm11gEDxFUqpK+6DoC30xj/PbkC6My27QRisF63P1kL1uWBhPDa/uIOjSlPTOaLr1O8lD8a
n40/G2vUAimXSkJ7ISr5ZS4BzKdBbBpIrFvEUNdm+ddllS1itHS6m+/icOPqtuY5egp83SiYop73
NJYR6k9Gx8yLHfbgIGgrVd8Ua+z/wWChSM8xRXyHz6YjaKNjy5L5nZbUKJYf3TNKddmI9VFybjyU
QGlFDMgrwmgLgDq9rE7N5icPkvcHkijT1hvyZGqUFbvwhxQZinkbgqEiMH2V88+41hOl/+BHv6po
nJO0iTb7G4wc8+4RvVFkGr4bMHhCl97m1kHz2dUGBYzfd0reuy06iIfZVF5ygs9FVCKGiba9Kwc5
TmkPlvv3DNOjOCy+EhU6SBy6NEkA9s/QOpwHfykxnBItcOcwtHaOliZTKe9cf9nzTZrFvi9je1rz
YkCAybsS6u64o15xDz64riYdFw8DWEtmO9dnzDxNuuqrNQS7PuzRspNLxJDkDbxw/X/YO6/ltrF2
Td/K3AC6gIU8h8ykRJGUJVvWCcpty8g54+r3A3XP3iKonyzP2VTNkbvtkgCs+IU3LAygRQ+GnCCo
Tzrgr/wkAdIX+GQWS8Pzinyu6QjznobM7CLwnWr21Szc8q22E1tdEQ50L34xum4D+QNk0anKBgYH
8B4vbUa7SH6RucpNszvQtU02DT13CKe9Ql1H1GBXi7XuQOhaDU5XhitV3HOZkwPWYyO2MqwVcKd4
JjcmZnf//37+934eJb7+8/18V7c//Oqs5Dz+wH+XnCHPsTqArpuKZVLy/ed61gw0HbEFBo0mY5Em
jyIu/6fiLP+l8CNQVP9Ru/tYcbb+eheEsBC2wZ7cQE36D65ndHDOr2cV9o8Ot12WEQM30cAd//0D
Q6cPzRoEDGBihRow0owUEiny+mGHUIBfK3ZaQNFAuJqSE5S1eVEb2I5KmZyjBO0UyPOzJvFZwpMs
7YmdUwedDHTydwJ9LX+eNE4ezw27K5xZ7HsZZOLaU7o5FRiXenBohJTpaOckG4Ag3c/CDXqQ7448
snvgPakL9HK73QiQJVVrLOWE3J1L1xg+C+0dcKZzijYNAPe6tkhfgPdmsyxT4NPIKMICMKbONVPM
PNlSSuikmZIV8l5yLMPaJGXk3Rd+rNHm0wSVKa3T/GMszCHZtlC6PRLtsmgWbZJa6NklTrUMo94/
yEP1MFSh9dClsrQXNvgLPrDQghOMXP871VCdHBsgYrPBHIvrRefXep3tfB0dKcFpUZv6muDxrM9p
/1NXZ58aNC5zSf3i4DdY/7LrQNKXkZtEJtX4VtJ38FhadxUZhVEuifmdRd5zOM5C09FIC72+yB5c
qU/1md5YgjRaToXyUDcefVEDfBDnkGJvwHwqw5qyteqdEs+uKZC5Kr61ml85x6rI1XrZqmBuVNe0
kk2gptldl+eJ9ndZk7vGrQOELaG0yMFtB0dqWAalDkYZxL1vfHEUJboviwBLqqIbev62KRCYziw1
AeLaZT+9sBpmciJM7UV3RbuJ6I2OJ232oKv9D4BH0JhjhhHDJx2gsrZzoiL6Zob0Q+bEWgPQRMoe
FFBlfYlHEfBFXyNypGXjL5W+O1SRTfpYEwQ1C6ssRpoCyIuitUDTdCFgdJyYu+KWaszIcvxIcENh
QEdteCRCEi+TKJ5vHy31bJbJUC8y1/dXYzlyLeTRWYvIPG6BxRh47PoEgLNc1RqasiV84SRJjI3e
qtkdrBDzlJmphlZA5u2dRAE5N44edc5u8eFMOv7zUmc69JPmEq/Iu5rIjtNjgnEoJmIFWtXjWIMn
ycKF/uHPgkB1wqPjlxZubmoQdrOARjxYZwoSkAJF+UrPRe7u1EyE9lLNy2YRFrAvQfZro00ZTKvf
RmW4v+1OhwIi2clGskPti/BCLpggLoiJsORN7zzM1rDtTH4bgbVXWzN9wFi2W4GhzFLghXW4cLE1
eLN7PThl2VC9xoBOcnoaCZLEwFtVc156ivM11iXprXed9JRrVvQQG1BxZk6uZjUtLX7FPCo8ms8d
NOh1HYfwTTxyi3h+fRgv9M3HYeSKRbcQ7xxbncrQBUpnNq0namR/fP0xjYvmpc6N59DzxaZ3o2qr
y244TwqvX+aUmoHiVibMx7o8wgxXtkbjV88O9bZFGDX9nUX4ujLzKsT0QNxy2Zpql/CqBoa6eM+M
EnNoEpyvTrtJPNCK8AmHQtTfKL1S1w+yYYXzogDJY+QriK+wB9lON2XgP9kZdEwVzJVMNCSQIZ48
2y48K+5hYrmdbmyTEJSlQqsCHH6fPVlSozxA2kEs2C/jFbK8YGvStJkPdroCIDcs5dB+c2JXutd6
EVOZtcSug3R3Q61t7ARP9q/FLcvgAPdDdFae7AkrSLo4Nbx6EVkBV0oRlYvaLZ0v4G25P4a+DOYl
WAVs0vpaIOfm1EunUYd5boYvtlu2m8Y3tBekfkoqOEJ6KBypXCpWE28MqOybzozqtZsICpCe4/0r
5vdHHf7/15xORq21/xxJrYq35Kf3v8bTLHkr/R8fY6rxJ/8JqSTCmL8IYWG5Y075b+j0T1AFMVT7
yySaUVl6rDuy9P+OqiTzLzjP41IcWc8Gitjwnv+teiDM/5eN2CMhEHUU/kTH6A/iqveqxv/cC7qF
pPa7kgHFwHFZiVGM4kNYVQWdUoEN7PetXzurHCDTXdUGMJAawO1h0Tb7uquw3lUqa8ZRM+zqJE2W
FE2jRVuMOayedQsVfP8MYzl5JRkaBOAhincUDYGcQy17ogZACpwMX4uufs57/0dL2v3khLW2lvUc
LqCETNiHyfjkCpmoR/JZSCCBntAs1JBUNs2E9N/mro02ctLtI6DuW0iO8mvWgLErBmn9/qKjTbRb
+t5RM/x+l+VQoK6/wvuZdTayvIFmIhNNwKqTGjOHH0eWWMMO1EyR94PXrF6svE+OSU7CvmlCaZlY
KBwrnSN78EOF+6I4gQfdJPGq77beGgCjyXqcqMQaRUmfWjTv1Vlq9Fo7q7C838Qh2JAZvjnJS53q
wU+EmeJDAHRs16ol4DQM/oJtp7bElxBPtoZeavdFkZM8R4C5QGjmAlyS1lFy6jO0ZSjWSIE5p/c8
uz4KE1sdJoIFalDBQ/8ROW11qilR5F7dK3nR7WOuqEeM5GiOURqUatp8Zf5b8T0B1qGs+1WaugQb
jq3+bBKTrmMZQQAx5UBtbr3TOPLnM8OeYktC9ad+iLb2+cygIOnS/tPEnng6xx03SX4lkRdFM7MM
nTWEbu27GrZ6v6RM4B4CN+t2UWNL5MOo8/KyGRUWiRQ9vfFi5ynOOFamRt2RLAxRToRUJ2d86QPz
D4uy3Rd+8ApfwoZJAZ32+oxo4285/3qyKFTzdPRlMFB6r4N+2PHNSDRqzWLYD1Kvrq3KL+cY8rB/
de9LCPZkR0VmeFM8IS09lCQa0NYSeNysip/iKHX9uQGfZ5wzVEgGGaf3BcVU5KxjFZIXxNcnWlNQ
tdHGDB6MErI/IsPV0vQS64TjSJHMFd3+oXfWSDzuM+tbCWbwi9ZZ8asZF68+XXR36fnxSC+AtQlw
tliMfMtw5qOYLdDbhP5GKzD/xWoLF6kUoMVzfYgmEovjRHBycPoiw4pnGLXl8wVSQN6jntXJe4rF
XrZqi7ADdpubwRwAbQmtv1lpZZAZWCS5xY7EFAMP+qa+vWifqEUCt/v1529ERCxrBoJ8cBGmSjB2
oWpwGmCmtzJ2vZIziD10FZg4Qq23cQunje5Su0062do0DUmU39AJ7wPd3MBvde8kG87yn78T18cY
XAKQ1Njo56OkDPRhALaTp3a4/FZORLtWG1RmClpuTRNbNVaBmwbQjlO5f2XbFWKWlpAfaVyl2TI0
2EqAxTvjRgJBCeNshdPPEyYYXCoPY1sArNvZyVupQH6jymlOZpj8yASSGJbuhXOZKgfuJbdUUZTz
dAXxQnBwY3sCzT/B75iqmUJRLVxNt5oThf+XES23Loq9RzV1riRNuAhgbC+8EBXMWsvgiLzk9t9W
olInVQcsO5Exx3iKft712ZmeJbyUbY6GGxxwmBfYk8mROsiSWmvIp7JT8+9aF3lA6mGcXn/KxT0L
2AfwH6IwCGqTamiTnSJJ9DPr3FVOPQR3eH2RtCzz2LsbHNmCHRyUMzlWXzPTgcZjw0cL4vaWedQn
489E42SDhQ+ZA/rz59M92NSmy6TuTwjOdWuzTNixMLWWpmCXeKb10NjmHsWMYGM6QswosTt70wof
Ytmkbu3YQOqBvFM40px/jQB/dv/bfUs/i0POw/ZxbVD/oucFcMw26X5N3y0odRgvTgSEAV/qsHLw
LbMgosGo8iGqYMBYOWa4zIA/PYZK7c7pW+n3JfHU8o9naqzEvec5o83eVLFKc5OuiwFknJRYiUBo
UytWu1JZWIuHRg8K8OxZcKfHGpUv1ZFvnRWfjsOHp49b9sOlowloUSKQo1PXxsUMPqe87GQonzlC
8M9OTs/WTzJMfFJ42Q5kxblPOcYKbPfWgr04G/AwY6GaSF6zLYAUnL9IFypal3SSdzKzAm4CQfsi
65Jq49Rqekpg7C5cj2pdIjnJPKm/p3r1vUzA1BdG9dwicXkEIaLujaFDSNPDsexPZ4nXQztqhOka
3M3v7lEfxqmW8FNyzMA/qSPkrXPM4tSqw0bH++5OCVp444VcA6Wr7DujqZHtczP3xjuMS/JjfCB4
BYC94IdNkoz3ju/HqbL8hEZ+2vonWXMe4DrIjyiMpEvcUhxacooyS5E8fLByMzte//jPpgZhY9Jb
U8dB5f2s+fDtgr9248HhwblerhDEoJETh/4cqKS3MiI3urEWhPjsS6k6EIqM4qXqJEnooV0DIQ2C
E22nct7gIrjNDQipQA+MrV8h7JOVNFaQTmnWxWChgivTpRKIyq2yVAFeFgT1CvmhZKkjGzAHzzjC
81NguZnTv5ZeDM6kq74CyVdWrqG6N6RQPx0volhSSIGk7UUg5/vKUPi1fxJ1jW1wqOJsEAUvgZJQ
P4a9f+NGGUfjYl2MWp6mjleabExGy+pkp5Ygl59A+zxB22vWWWx5K3nw/k4D+z6FqHYrDru4WdFA
xJ9PFeRw4ODflRI/rAg9hPvhybZ/CmgvzSJHvNDldmiue7O8LsPZ4ONAVoTpozQILttAnbsBWJ+0
qtcFvOylmJUo0q7+dJmSrJOiUEUd03Z7nJYPL5W4ZoOpEyeIUqLFAU7yqxBwUyuaW4NDF+L6095F
Jc+HXcO+lgDLJBBViDDOHzegWwE/qvJPCSyUiDpxoNF5oDKNVFc3FL+0RDliGrgaJKShg0gUCXAl
ySrncukN6wbqVDUT+qZxe/3ZcvToBwOu9zfWxvtbTN4SuTLUUaEY0A4Sk5CLjCDOIdwHJ0EecGg6
ZXiuKD5uPTvCNTXJ1CGeaVEKr7e2IqQEPMeBatQBXWDNOvGrHdTdvWIjg4vMS50gGgKGD5RvrY1t
F3WfVHp+7xpSf0oiXbxcH+N3qdPJ26sUIJlMii5UnSdTalrIAyh+4p6ihLa2k1v5MhLRsEls1hXN
JXWBKpyYx7UvwISGa6dv1bu+7PsXwyHW7lswD3UaboqcPEEgALGQlcoD9drhJmuaM2GF7U6M11on
VfOyVIa5z2lqUwFeaAWM3rTRtbkiojeXNspOLx6BcIRfHN1GO0cLuwVk3S8u6L59X4QjPqDLNm0e
4xWYGBAUK1ts0auo1lZNbnRjbC52Pdga1BpNBTIL4e00wOtD2TW7QTr22KZx9pUZOoqDf0NsfEQF
TQ4XHsPy1nHWGTXtJyk5FUolVbrYPZUm9kGanplbkSDRGHITLYpacWdZiA5eKSnDF2Cl6rzMkclJ
s/aJ7vqwR7Iw3UU2BANFA6Fuxs91iH4ut+yT0XffnTYGN+lSni3zdp2Lylk7gsqT1jAleRHnN67Q
cVAm64mDa0zi0RnHTGvyNZZc9wUrSjqqZSjNqGlHR3vwgp/Xp+Yy+CYXVAzERy2gATRKJrU7R8oo
gWHDcvQxP5w5jUlMS1tv6anJQSurQ+DAEGyRZ1pYsbzXEQS8cQO923OffyhvwAcaBuGKIMA9P5zk
yhJa1+vxMW/MJ0SbTP1BcvqZ+XegwXuozGVphnfKsASUt4LJe6/m9rrt6n3m/XaFD3zFvlEnnzQ9
CLjHMbEoNtFOoMAzTcaGPHKAkHbxcXArdaM6FMOU3hcroB4RmJckvrMAHD41eR5/adGFXSeVMcxl
B644JKR+2bZFuagkPfs11HV7TMJUXmaKC8PYxdnh+gReLpPxHhmdR1H5pfY6OTRNs9WgPWvxsYEK
tuxbtOlATt26QS4vUaYGqQy81lVKzVO1VegGctXrany0QHPSVm3deaSAFnZ6tJWuf9DlLkZmdYyr
McqiizddDqPAiZxCSDgOfuzSGoTG5DooOPqmCDBbl29N9ief9j/Po5g+uRsF2klFY/jhEVzvFpdY
tr9a3ZWhvfE0ZZmp3h685y5Ss7kEhMiXNnmTrFu1p0Wf79xudf3rx8V+vhnARowXCAgJ6HFTEWoX
aaOiA611zEKkLZAhniPu5K3btPE2Aj/UueZbFV1jR58HUnczwfvs8dpYgKDuoXJQT1aTXsCez/Uu
OPqaNoDVKoovAI3MPbJgO08KRlKpUPetJtVoUSi1vVH79iFOJPc+aRDmm0l+0u96pJY2rkxNIgF5
v5Gy3t3bVeDfV4rzdH24LvMME6ynRfEAVNCluHGaGQifUtk7lgMWfMwg+Ism0BcJfMi5GyXDqjSl
Q2qltyqgn5yb7/50FG1gUqJ9Pu7LDxGcGSUt68PxjlQV+1Ub+4+NpQ3PTSN+yZY7fKsU9KrVAr3A
wAZISWHrVm/2cuHyBuNKAQaLj9w04BB5Bz24GbyjDVI7yQpxRLwwQ0c0SW6M8kUtE5sS7tRRG59C
GH2RyRHdB0GbZzhAHO0u3QRm1lK6DtV9DT/tDs+dhyyxDbTUAAbQasebAuSbHcGhEQ+jjMP8j+cc
LucItOXgwytCnI+8aE1jqNXeP6qDLeGAGJYPFsyYE2wdsGTlpjCSGOWxKHi9/tzLk5b4hU7aGOPp
3FWTAA90U56bAvKm4qBkKuGnNrdFYy+uP+Xy+GM2x7oC9TCdvt446x/WVVpqiO2piXcMiq7Z2oGL
2zbmODA2tC+l0t+QIP9kDXHXaRQcqb+OwOrzp2m5EeIgnwZH9PieoqSgMT9QT6WC0G6vf9dl5kd+
bOHYhzOUohOjnT+pEHkLQi8Kjk2r/EorhDsVRxRfMUP8icSR/Eun/bW8/sjPPo6HKowmSDR8SM8f
mUIyEPDx/SPCYNK9oZZfXduQNpEhv11/0CdzRpmfRivEYnKXqaa/l3YNDGIER3NfNKssqgwa4t1b
LdrsrpdhkFx/3CeJ0lgsZ20QnYweiJPtiF+QQ5FJKKhQJeYexE6xsjx/eBjKkkqHDl0fS+yNF5rD
Pf06a5fTv3qx62xR0H/YFp4jNoULkZrzyXR/1lUF7yHrfqteFz4GSE+gLxH6N1w2Ppl/jqpxkRFC
wD2fTIbwcssxtFQ9FIWpLbImC05YvNxXKEAfkkIqF52NJu7/xUChHEvznGIlhdPJlu3RAE0q+pQH
PURVUnZ3VfkU1r9VSbwRUG0qSGURZFENvpfc2BVgauS34dA56zKJZygbPFsDypBQ8+aao2zgVt44
Uy5HhcOEcshIwUd60ZqMCupKqhpwfR5FKh/r2n4cTXAecmHda6DiH1scLm+EV5en2Jiish3GvGLU
pDjfFFlWDlKeO+6RChqKlSjcLKNIuWXiOnGoH0Pos8dMKw4JwX6bGqZ7BHYjimoRwqNvIEDNaZy9
GNHwMljVekS8FIh0mOziG8fozReYjKyOBpHqN7Z7ZHWspFZFws235Rn54KrOxKqxw70U2S+xs3PQ
D4/tob6x+C4PBcISVrs11kIMyi/nAw2NKtQaNeX0yVGsxWryJe7r3wrej4u4/HZ9ob9XGc/DRkac
6g5lPLo1F629qFID3xeye1Tz4FGGkr2LMjiU8A4QIBdquoKEWPwmaXHvxir0d9gQ1h1ymckGjqO6
DBUPnXVcOO7L3pV/o9xooHQQSQbiqhbK7qVDcb0e8q+UFmBDSeD4JaTNTAjWXUxf0PPChYNwJBaD
ZgC3QUDNhHSwR5PQXgm9Dx9gZmUrp4mNv1UkceZV1jsvGGA69xaTdOOo+Wzu2VHWeBgzKpRlz4fe
UfPaRjTYP9aQiXZGPLxZupTvHCGt1EbUOx0Q+wpOCEUt002XsE2V50zNbpSGL2NT+qxk1GTX9thK
nNytlaxR7i0U76izDOdoR/+2hxx6Z9GG92Q5+UKp6l9xVMm/ry+GT55LAIH1BnwnvH2msBWhd4Ob
lI17dDMD3RkC/VOKtvqj04ujTBC37aC7bJKgMm/hQy8vXBp4VBrJ2wgp6Omej3sKIyPPaSYcZUHT
DpD478qJg0Wsiiib5yNmNENPb2dn0le5q+xTj777WuEwOgSVh6RW6YMPyrRDYJmn62PySQRLSZHz
lSqopoFEngSNCNrBOlBS+xDY4kdGGWSefRNgA14MSvQ0dMMvBiTfGognDMx4V5vhWxkq+R4OsfHn
J/BYbKHKKcAIGNNWY1qUbmHogX3wgQT8sBGVn8kQkW+sgk/mAtAMjWIWIMYg0yZQGvnUewfHOsRp
fWgir7svA9wa2qaAZn59cD+5xHTg9BjWCVAh9E/Pp10kuFYYonUOMZW2ZWg3AU4XbjLLTdDJuQrQ
McqEcuOhn5SN2OCMHq7TRMradEaTHA2AAvGogxyH6J9piGDPS8jnYIL872FfoHLcGN46qnuO3yDB
/6MdnJM6WB4Mkxwxwaow7XlZZdJOkU0Ib5kl/y5r7ev1wfnsMAK6R22GnYgdlzw5jEbHwGaQR4+P
1og3qUDyPOwRyK4KUKocIIgjqdk97GF5x1tZWyuXi3lQez9vvMf4nPMrAi8wdqdOM5866TRItUNJ
UlBMz471kGTfDD2KUOMzAkKxol30dHbh8vTpRhjOs6T17RKqjYIUNVw7CS2IGGFr0QX6fSv1CApj
KrnqEKOaJagl3kURhPrrr3txe1J9IFrECRD1Ykuf1nIVnYJ5ymFylPOuHil+FP2r4NkeBnveDRAQ
rz/uYgnzOOSxOacJxgisx9f5kHWNfGSnRSWNFLoOgDEO8aqTLEjBRQIH2EtKDB/V6MZ5eRGKjQ9F
l4lDwLI1KKvnD4V8Rdpt8dCWSsycsjQCW1Xc37iG3pvyZxOvyuOuHAsF7+jfybeRtxqpLGf2AeGh
NWUSKtp4hqB5UNdb2zfRxFcXsbtu67eouUulbRfKh6Z5FujeI6t2J6FsAKD/Z+e36zQPVnr2jMcz
4u8Nf2o3Xlb5ZEzY00S9HF6AqY1pmpiY8pDHqXSo6Bkszbh5NIciWI950BPwuXATQYPHB85+NPtS
3zVxOAYq6LMgBoU+R1HL5sbHG3t7fX1cnjYqMzECc0hdTLyAJ+9FRh62HVYhx5o2+sotHH/jkiRt
i6aYyZ4RbrSMNjApg/tgyaix2wq7Smu9eo0kHUi2ykIrwC4YtKr331xakaeeHsj6+mte7JpRSosj
f4RKjgWbcXQ/LGMncRtceGTx2Fa+vdKb4xDvsGjIZjHKM7ci7PFYP1tX5FQEGmxQ+l4aBaLzh2nh
gGChSx6XSZZxKFLtYPpdi/RpQ9joZtB5jFLcjfGullrBnQFVHgUK+e/R+GeG2p6/uv7xl2kxfutc
dJCcFQFkdtr7R0fGJgQR9hHtAnvd1eXgLUj6KFKCGnqsh9bfF4393QIes24tq1iaKSj2BdZszGHe
xetc9x2oX3n5ZIEF+pnlEtVg2YEutITPi7aNbf0GtaxUN06fi2njxSkh0n4hilcu0lQtzIZBkR3t
OHjtcugAAkoC3kdscV3Q+7k+TJ89DNgmtSyCkPGB59MGEAszmULXjnEY9vcGeh9zBy33eQUNZFPa
3i0Lv4sdzcdRfNFg47BLWSvnz6uSkr5tW/NxAJNn2FhECxP1shsHx6dPYRWifsZKBK93/hRM+rLc
KgztiJtoN28yNMIhmOY3bqX3KtX5mgeapxij2T1KlVSWzh8DQjqIIqkzj7EimntZqurnNHTbRV22
+iPsL5mqZ0yGEZiDNCvLsJ1X6M+ZS/R68bGplRqrBFczmiOauAYaN17v/B4FdF+sHh5GWxej7mIi
G9VsDFjnEQa8aEBjypvMmq6wlsJM3QccXsJn22kBchtmbd0liRbAQXKycpU4CcrRco/a7oyoJN4G
hdUhHMX/z8FxZj/QJdhkMmXcue0UAvsTlOmzWW40iPoGTSQWNEgcLkCwl2FmsEMUCeewsMOfEAui
HEMeH8mOxowwcOPacm/s4YvFyU0lOMFG5Cw34jQ2JmvBOyez5aPmJwh1AAKeVVmp8VYRSjA0Gm5s
hneL77MJBVgvAPoTGhEsIwF1PqFVrIcNBt/DQWnknWV+Vxr1FbuEe99DDgEghhvscus19frHNgpn
CvjuPIg2KiYWjj2nYLoUsAoFmluS+VbWvyPtjX4wbWJBSxhNrzxaVTSUfUdaROKEVOcsDLw7LDdQ
NAUPLT1byAqhrKKc6sJepUqylCNpUbU3WuMXycD4lfT/UHuEJgJu+/wra4L3FoXe4YDgH5m+KMr7
zs2jXz5I6+uny6dPgisBZJTGCF3d8ye1qOY1FoJ9hyYw+2/0t+9Y2cl2qKpoef1Jl5BNPoqCMkku
7BMoGpODDCiggnBuPhxSvXv0S+1nGUUnywABmDYl2OUU/be++o023NpDMj8KsJ/jUsbEZpFZFPDl
/MZiuoTZjG/EpUgcKcaAa8zMP1y/eMD5Mj5aw8ErzWoe1kLbpqLxZmaloVUOTi5bIsFgrONIse6D
Bh/JxNiVsa4c1A4pJVzH7FVjZNaDCQ1xkbZRcaPXfnFK4kwCxloltOYdOZfPXzCVSf6wzFEO0mCj
aGjlRIBhebwxMeNnnu8p4HdsZGaGPok2Upk+DkPT2pVA8Vg+hOR9K0VgtMXVGenbllh0lDKwUDSx
j2pqi40R+d3cGWRkzeCkrGFTIzdeZbW5bzznV+uNYCjf95jKEM32RkJc+PrbvoNPJm9L5xCGCVci
QGRrsjfCQMsUzZPqg2lwCzZ24K9RCddXsTKInMyjjHY2Ci17343wSdFKeU0G7x07OI9fHVctjhFy
t2vEFg1OKYB0SpeE7qwo7AJx67qfe1lpbwcFXeNm9KJIfdNdI1ktoRSCJdusQVJ7YcoY9NRaGq8x
e1/ZSVz+DEU50p3l2tnmuuMukqqvsAuKEvquLXyg3vRXlBHElnXeLr0qwL+xF/6O5uNb3Pv1GjJ4
9cXvW2sl+d7J6hWbhZgp/mvbyfahytJ0RUMfN91Gf+DWvi/VwF7XEjze6wMsPll0MFJwPH5PPonQ
zpdDFhY+cstVd0CkjevN1iv35CLUh7zcAOIfVfau7L+iM+880H03D76m9XdgB/1jMeTWQc3IOuvY
9Nc53jcY0djpXVV7EDpKt3vIgJbc9QhtvmlKrC4o+KPVJWXlBnJuc2NhjythslJAqIxBBsUbWgqT
D2mMLtR7z2sPqDoqOAeRiLB8gXUij//G6vqZVzihzKq+qVZhhzT39YG8oEERumjA8XH0VohJyeHP
BzLO6XGUctwcBF48XxUJYpdvdtaua4lICUD6tRL4+XONJeBrKZGl1F2xKBWnRcrZ8hfX3+adLTIZ
DbhYoK1MDjwQt5PDrkf+tKmzyjxA4wu2spFHLNdBN++NDpq/VctQc8xqFKtrVErtQfkjrtP6p1JH
/SMNh/JJbRxU/QkO90Eh26c8zNO7Xk3MB6mM44On2eEKUlg8s5A7XNCbDhA5Cpql0bliFdt9zPVa
enTVY63Qt8KvjNfezL0vSZZl9o01fBGWjEBNYPhE59TSLlq/qepS8iys+qCiqbAK4jI4gLkJ1kB/
lXmRtzeZ9hd7xh57zJQhgVGDu5m65KIQFSHskFjIL0rlCkem4ZUEwt37dlYe6rCQF0Gh1CtWf7PW
ugHF2EhrfiGNn/4AgFcsOVHFXPTw5K7P+ifvRZNz5JuCA7rMVPpGDVDGpXaZ5TQ5mzA1tplo/6X6
/kfGw3gNnS0tuiZjsk2vmDRFm2KaVFC4eAgM9sEW1b5JhfS1Eu0uSTPl7+uf8/mDyBQpIIKkmDZS
g9jTo8Yz7EPc1MneMPN0bjpeuc4Qy7qRml9mp3wUOL6x2/5eJB+H9kNwYMAR6y0RWQeUJONfCUDj
Ezmo/B1tq/JgB4N3j+DGiypF+aLLUVZO0Ir94so9vp5DXL5KkhQAys2MTR+jFKCgRfdipFKzaUnC
G1TgkSyChGm/XR+hi7v8nSFMaxuTcIWO4eStUVC2grSprANKXsmskxW08HwVNysUmNr70OrtvaQn
/fOQh96Nm/miJsejR7w2C4F6BlvhfMCaVPdI9EL7gKVwsJTbRxw55EWLEUlRGR6mfc6t6tNnH2uy
1ccij4XYzORIK3TXxwNRsg7sznAxNJKxaLLEfWBaa0pgcejdW/SWKpSwulsVpsvUks+lhg6FGpQN
lvCT1LIrAtsL09I6YEmrfJGTop2pXl1B07fSfdjUCmxWx171o6zizLWsYaFH+B8kaumukBkjbHDz
5h4ZXVp1eS+/DsHIj/GNIZ/1Qx2PVkIeQ4d35wLbJfl+0CW8C1BnXGC+g96S00vFQvd0YznA4txg
5Wi+0xHQd6ujCp5RH62asugPEvprLsWccl4GUtXM0qxIlk0saQiB2faAgVTibwrZ93fegECsPkAY
1ixni1BItg3cptoHGErN01ECGJtAyBkxogNzo5bVp+uL9xLIydYG7g7h0YK9zPY7X0JB4Sl+hCL5
IZVUfYbzqLnp87hEUW7A+EavRDivGNo7YvpnVC+VeYByziLTQd4QK37x0TPDwDVpILHW4AQcTHv2
yNAgnquIW2CFy7OIdx2NyoHHANnQJu+qNEYtlX5E9wvbCcT2sL0dIHUj5ft4fVQuLzOaEApVwrE9
xH9OVnk3+ChQY7p3UIYjwaqz61sTaUKRPfWGciNkurwveMAIHOXOBKw2PWAxUcPaI9LVA2i55kEp
K30eN520+OMv4nJmkiilA8GZAn2MTmh0EST1kCOfgeN5LS+j2Pvb05ps1HqPbmTTn3wUMHZa+xzl
IHCmvgW5Ete5pdGnxBGPPqdZO7TUnLa+MU+XEEOIU3wXMlUWl5P2Lufx4cbo06KtDfKDg+y6r0hJ
gZ3vHQWBR7kKZrKR3fl9F6yGLirweoq1E1o0X64P7HuccX4T09MbYSJE8OCa5MmijLpqaJV8UA/V
EIZLFVuTzZD41rHSnRNwih6Bv5grQS/S6KuSGfncoGrf2dC+66BX94Xwvvl63+4hL9R3ed92K6mS
rbVqhSkylE55xDLLRT5ba7Z45FK4a8q7UfivcgtY2qXI5qiL3AVYDaAmrmjp0gRHMyswbF4Uru9h
zaCkN7oynw27iqEaARjVbTQyxo36YdiRskGr0661gx/XCN2aZnePvF8OYyISB9e08m+FZB+pSHHi
0SkA1qCYzffrA3+RahANQNwj1CKJhpY6GXfdcylKx4gaWjCTtrWu44oIr/IuHRX346T6UWFHsAKt
fDByCPjXH/7JSaQimsSyI48HuDI5IFJFBH5rZipa/zoOjZVATj1R9rU2uu1df9QnW4nMG+EeKM0w
5qfFaMX0+14KUuuQ4tb4N9Lxr3njyTdW8WczyjQSR3LBUpgwxxPxw4xKRiZLkspTVHy4ZiJqJRCO
3H50RMcWUhncm1KTNljtmGs9xlw5hLJz/UMvQwuFohBUitGBivRxkruFCAdbNTr2h9Y174XWP4g+
jk8GVet5j+bjvR1wJcZZcyOG+mR84S+M9R7iadiQk5R1qEofnX8CXGQllVVmu8rSxWjgz2cRNrAC
0nJU6aPwdz6+sRI3XlE79gFLt/oY+fK9qnTR6foIXrYGiQFB0fwXZ+fRGzfSreFfRIA5bDurFahk
WfaGsD02yWLO4dd/D3U3blJowheYsDBmqklWnTrhDebEy5/mJbNXaOB0WcH2st081h6ZEuIuDXfn
rAV5fpebevGsZfpwr1vtG7Li8pMRJMbBq6zqEOtpdxNZfn1ujHrlglseVJWWKhRgdDAMy5rDdQtl
YGYELstt9eG71Fb1rShgDnpO1oqtkGtk+cwOXrigADpLSFWu3EXLfcXt6rC8Bm+e9z/b2qUt+0qk
UFXgaDqcu7TLdlVdYE8QPaEWW0rp5E7rrEGbpg96eS3AESCxmuYtqCPMbyY06GV7KBTLtcbsPY5a
4GZIWmSdeGZ0+0OT2nYlJC17H3TpqYUZvDpwmtlll1ssaiPFr0ppdMnNmiOGqeExd5AMBb5Z3ium
f7DsUrnVRYjci9Yle7sxMEUAx7BlcN+sdWI+eX7oKdQJxC3YZvOqSJbyjgKV8IxLpbFHmJZerh2K
5HvEZOW2SofcrTEC/k9GMB7hgmaLsfHO6XugRjDHtTddRlVH9cZkX+hy8JhrGq0kjXv9nw+mCkud
30eiQuCbs3tFmJRyoZJTKnpoPppOeh83TbByBJYIF0clkSSAT5fWZA91+W0AHTcCZTXF9bNkjDdB
UOGLGdb9IRnq2yBKcBKpx2GfNrJ6cLTmpRoRsct1z/mzEiE++SxclzJwO2ZHpIOzitGThoY0VlJc
JIqjGx/l7Zsc83G05XNZtBtHyvXveCC1OxOboiNy+8NjqBU3DczBb5Wf2/dOjooNNV9JWYOtaXLj
q+jUO81aVb2MGqQWMvQyOuRgQOa5vsnAt5KEYrqjKo2//QrJpKxVdkgmbwbNOgW9+II13Pg9Q/tq
ZUt8NE8uzy5r0z9kzjYNnOfIGqnByrtzetN1HLynLOuuRlQQ1yMktaTzOP4qk/+Ktv+VCXsDQO0m
NZuzTUNicvjcEIa2jn3Ti3urrjatfYu35qaq8eIx2t+SY9xc/6DLRIS9i8oCEFpEuCZx9ot7Owgy
sIHYPz0ESDijfY6PV+znO0dvg5WVljXRVD1Af5/SHSiX6uVKsi+w6ss77SFXBv1QoI9+6NDm3lcA
LvZT4b6SDiyHV6yFmBXYG7JMB+bA5YIG4smxUcfaA16oNm3+RD9KcQidN4zNXyoK4mccQ/EHn/J9
HO75hxfsaYnor7EZSN99fGEPZVuE20zgNnX9tWvT0863CA12WvYTiBt9ossfJxHds0GrTdf3HgAF
5GW+z4bgV6C/S4mywwVj00bmbZumd5kR91ipZJtI/Vkb45PpV7fYpJr2uxq9SvCNpbzfODgnqPeh
/WS2IG7xPe5CbVc6zMaRgOpB4fbVqcbSTLLWNvsnmR+0C7JoTJtVUoaP2cRfmR/F/Zia/EWDLXjD
jSnaSSMu7bVocvThMWuqEOl4R1+92qJKlR+rXFph2CxjEpUEGlkMDD5qxdnOQvwL1Vxhqq7Zhcpd
HktPiebsm06/R6MctF/Yfbn+9T5qg/nXY1cBfAbsN4liXn49X6nNMuh9qmEjOetGuW8ZVARGtouq
ah81zzZof10Cki6Hh3FIt00ANNLMbpIie/NlE4/j597GVcg4B95dpntYV+bu0O9rLLbsWkUefYvR
ElIJ9fP1X/7JRcK7gjdFGFHBSjqzFlghZ1YaRJrqUlb3DwF6u89+2wvXyitly13GBW+1/t7QJflY
Vbqx90K4/9UIEP36L9E/CdA0eOjDcUCpfedXWq+Gqd0Gie4G6gjuQL8VtrTNE/UxCnFwjZ4V8ZQ0
GHNLwakY6hsOEUiBYY9B856e0aMTHPDOemzztx4f8WFvlG9COpaGScz8FcoPBkp6+aMW4VLjF6cC
MdnOUt/C9MaUcb6yfdcSFaZkD15b7/waGyc/AAhR45OuGsdCHZ+g07/EKcZjRs0cBFPqt7Rx7ifR
AEqXNfr+pM09jwfUwR9iLnRYIBtf7igTnRJDyVvZLVFl0iXC/og1RPRVQiO7IfUJrcdBYP9+rhg2
pjLeWG6r3AX9n1H7iqL71m9dumlo6B5yH8I8JOoslW8aW/s+DkAhrDR+6sLIHdNDXX/JEBWSjdP1
D/pJ8YCuBMwISkzkLzRrtrUQjEFRrmxGVw+M8S6QVNQOqBYfk9xLDuGIobiosu6+wY7hKEulBxg9
Sgb8sNF0lQw5vrXaGLMdv7XXyArLEg0AA5kkkRbtL/NDau+vEIURgzbkIILdvg7PosLvNzQ746Rg
ZbMZNUuiuZvU30lEhwNJXPurTpHZN0YsNBwne828pH9vy2oliHwWOBn6wq2ddNJl+k+Xn7zr8ZEU
MZQ2ciHlXOnqN9Lb4EYwpX9qkyA8mmYp7bVSBaNGp/lsBdqaxOJ0y8ziGFxTBIRgIvNqzNnt30qO
wAsUfIevRScFhQAwAjC2bscgWEs0PmrHxVo09ahpbMgBc8aI4RkZDsoezpb20J7R2bobcTo+44BX
3PsRGnlFB00Gg47gmw+YFhMGkbBhER2/5RZOdqmIuRVzHErusTVWfjiSb53U0jef5GHEVzH05JV7
ZTlWp5XAlga7RJhXkfO7/EKNEoV2UTi928jJGVpF74Y1g+9NIOOOJbDliInQG7O39KdKHoJbOWRw
7jlhf67byD+jjhhuVOTUHyrcJl0lEfZDZ1j7JrfquzIKij0V1NH3qwRAWhE9NrX00zfRZFkJtZ9l
XjpwRMTESPIAjFw+RtKMethXjfYgymSHSIK3A8bjtqOGzxfGNNfDwPKskXVRJ0+DdHiT88QG6J4d
GEWhPfRSo2wRobd2RVX+vr7Ict/C+mFcTEyh6uFCu3yiSAyoTjdO7Hp6kLqFXT0PoWPcj1H+z7X/
tBAjUvpaBpfmrE8H891rdbWKXcuX0pNTtP8hBH8WXSi2nRLdpeT++LMm/6zhBFzdYBg4eTmQ2MwD
Vpt5kSPkJHNDy/HftNH4hn77q55HgFkcuzlFQeYdrr/S5XebloQHoMGaoR6YXUAerGwrGevMlXzb
vLP8Qr2rjTVw1DJTmxCA1K9UG5N2vHr53eROaxMEPsh1gH7sRT3Y9FwzsbfMBC84FXMDKW6jlWO8
TDRMuqwA5aCrUQzOAY+YD/heOFq5mw4GJnSmJT1Xud48lML+gc/CHeNxhR60NtxlHi2OlfOw5Abw
Lf9efhbmQwtbchFVuTvK5aZNnrz4XgKV1bVo4HfNjqbiq5e0Jx24e9b8zOyWZhqyQWX6UoiaQdmX
gtw9qo9jcdda2NeY2nc7Lx8dP8y2jfIcOGtCjZ/tBOotZNwY2kOgmv78r9vSweYtt4ewoGGMhHTt
OSpWu1m08l4+2wpMXKh/uAIJrrOTJctQpI1AzlHAifybOAx4OVH6NtgJxoWiKR+tUV/LAz5ZE9Ui
2OOEc5uHm30KtRjMajSNxJ3G+5hvYfxbPRs48ITasBeFty0Rd27an4hLPIj8JXHs56yVJl/Ts9ol
j7oWHNNu7UwsozO4hAltxNYEyDfv7PYjxiZ5pKSuyLqvtWlldERk82bUE1Q1CiyWr5/zJc0C7C/e
MXQ04TCYBLbLz5urZRHyzI0bt3r6NYpj/1AW9vgWDiqQKzWEmx7ronuIKtWbbBSfUw70lzQsyIaw
q9yXHhgz7Ch87Tmp0/BG5Nb4I3GM4HXlhy5T4glAT+AlP0I3aRJe/3sfZqEBEKzM0TgneTlVlurd
1ZCMq61uRu+9Uz96aXUoM1p8G0Uy0y/FaBTbjHpj5Q5YfiAKW25OMlowafQiL3+HsBW/iyvQi3KJ
LKkmddKhqZziiPU500IFm5rrD77sN7MeSccUKplRzwdTIA4LkUHJcsPWj5DyKvK9UdviHjOTQ233
yl3WoSvQhL3YXV94yeCcMCgMRCHzTxMUrIAu3jhWNZpkt1bj4iVm7MO0Uo8tlllnr4LhkdSd9BT4
PZShvEYdDUrvt8lQC4xEaLgj0PhdlzhrcjnLIzs1cABCAe5jE3zUTX8Fo0grezlhaOMmtWqeyGS9
s2EUeKImdvYNsK2zb+P+2/X3sAyArAkmZmo8G6hlzQqZevC7IgvxWzd6SlJbiaztqCB3dn2VZQ4D
UumDJILOKfPH6c//ejJRGJIo47JwEcuowA8m1dFWcvlpDJxwZd762QNN/CHYuQAE+MaXS+V1XAy2
7eVuH5I3eGBa6AmV48o9+zFJvMzwJ+ov8AqCK+9trmAFH5RyJpW9B1ExhTYHDNxIoO7SxDC3ahUW
+zwzfuJ+nT5FvlM/I4J9UzYlpAOLKjvG5n7fMEnYS3FSbU1j/NGTHR061Qs30Og19ARiJKpzM9kP
Uqv/+tevwd6iNIE0DP6TvuHlKyrN2hoAUXgPbdDQq4ng7mVmWh27khbu9aU+KfxIRKakUub7E/Zn
n6NK0PMFElO40D1+1FR6z2HZevsu8v1DEto42RG9T5osMcDHHhspxrpa2XzTEn9/Kg0PF9Ivk84d
ktjK/HHrvrHK1KjrB3qe0qGzcRAMncF+a+04PHVRFmIDV1VuG2h3WRv7awJki0tIQ81pijLMNDlf
+hyJFQ6hFeZ2Zz00CD7fdjZWnGHhH3pvUnqT8QvE2QV9PH2kPo++4c7o3UgtFMCamuM5l1p1G8VF
cBgC9b330u6UhUqzv/6Z5pEHNVOmoYzepo4GF/N0qP46n47vwxsZ8NrCtfi/oOsM+i52eSMbUeZq
JaBZLUyb9+trLmZw06I0U8lTSTr512xRP0WIHV65eEw03X/pfMT34bGjIhMz9rR7+NfoqQYnSVPr
bV9J6R366ck2wiXc2ARGvlYUzK++j5+DD9X/ZShUXJfvoAFOACzPDvHcdn4KtX5PNOMY25zItMjW
zIXmUWq+2OwIUjeHtOyt8FFvQjwkEeEGLYBY7vVXvHwkyIvTOJcEl8R8cbsqra8OfRs+qjUGi3bs
UYfwlbdl35snhapy5bTPwzytDgXwIqkMJw11nlmYV+nphF7KU3W+8XM09OjGiGosRAZp7ar8dKVp
hkOZyu01j/KZLlHDNT2W332Fq1qKftcm7jEX2lBAipUk5WP+fBFBpuci8wX+N10r8uy5ugg2J2Ee
BoFSb/HHPWj2NMEKkRHscCfdjl7znEcgj2iJw8ax9oY/nORkPODHeY8lGRwLGuMxRQzJzQZplYOv
+XcoypxDP1pJ/OcZ1fQNJtK5PoHyuNNnvxUpPcsTpoNtXj5gqqKn9vNYq+k+b9GiyOSww2Ld8PZ6
js/19d322Tdh2GUg50hFyyzw8gClkV2WacfKYWLoG6UR2i06uh62c3r6j8Sj6SGZDk/PCRqFa/5y
KWk0B6MMkeIKQivZdtg1bCWn61a++/KQThEKWB7bjExxPtr0gkiqReuLxxxuIwODiFQMNuHh+mv7
7JBOcBcZSBzZxFxUykToEJpiFz56jvcQ+17rlvRlz4XU9Q8hWmo3/5/lJq4uahc4u8wuZMA7uJ7k
nFGoHuiQmn9IM4u9I9k/1Vjt99cXW94rvEF65MzK8BsgG7v8TqitqrnoZcJc3xqbXgS/C7lArqsR
3TFO7EehVr+ur7jchBpyC7zIjy4zyNfLFdtRzYNG7xiF6ybY4rgvD8h/NptWK7qV6LrodpCgKZB3
aHgQYCeo9eVaUWtAqkpVA9iGdlAr79DTCd31dgUluavPUldLOzuwfxrZi+qrpz68j/XHrP8SJI9V
CexQPyvgmNWAlmg8HkKpV7ellX7BcsHbKF19sGMNNals5WcvxmL8bHp89CsnqT5APtO2/+uy7/LQ
7B1KTDfCKQevQa3bOUZG/hoIXKkLI/8qUA3cmHVtPihy257xbimPwnLqlZ3/ybei0IGaS/lhkArM
vpVR1qUpIrS567BWbqfx/KmXQnitALhXHnp6pssIbk32AUAVCE6UIrOOHxr+RuEkUu+mgY9qE8qB
h14u06/XN9/yKF+uMnugzM9zs/T8gVamDT5dU3FvsJVjpDHY8vz8eH21j6nh/KEmLzbo6RaCCR+5
918fUpEQ37HLanD9FFPmynvNbaygceSeuvbpeC66b5Lw7xrlLhWPZncWxXMo3gbhGh6+xr982zXE
oxqlm2TYNkW7zc1HoHJunP+oop9VeU66//wah24ZEZ6Dqv5njz/H5i6rvxfC2dN2wcT2W4e6+OCc
HRtNlxrt7/c6f/T7u9D52TnapjNLWNcnIYmto7xoxpM0vsrynupW6p5qB80wcTSKP0570ylv6Oa3
tCRx3thYwR/JwXk82bTiZE5aQz9T/2snRZtU/GKmHgXQWKofVvg7Tf8ksORtTyfNOA/VWVG/5s6D
3YCCUncpcsISGG4rvsH0ZHP9/S9qG5JlkGOTkjG9eVoIs/OPIELYB9RSIAgbxpSNo7yhwm/8qp3e
vy2wxUUdPsG0ciz0uwxo3wbtXWvNzuUjTZ7tAsqKCTFI5o7A93TK/toFSdTbELq8zq1LnLRD+Szy
02DUP/CPoFkUxL8ZBMYY/hq/FLzYZeWHGOj2pZsGME6Bn552bsPxLq7e7f6/UfntKKfYhtMhPTT6
Dwl0RTbm91F229cHkVlf9Ux9MpIfVs8EGXWMLa27laiwTGCACVObMvDgyl3QfXHkDqzOjDVXDeFg
a8GrRPcUG3TbO+ipkd4i2b/RnMJYWXYx0tU+RnVgQidPOIAOs5RcKVJkzox+cBudjySsqjj2IwKY
seHVR12AykN/uFXeQ8071kkav0SNZtyHWZw/Rlmr39dN421N4LH/fGHTmsEzEM1RcM0LcCQmwUYQ
C192K0RpMwSsD3qb2hh9ZJtiAqNd39TLQInDC7GE1p+Gg7Y1uxxkO/HlIcxYDdnbw5A3KSTYfg0Q
sRiQ8rK5pQn9k4wm3P7Z0bGg6KpKrkJtT6Qbj4hc3wBn3sTxS5sk7ME2YJxmbH1F8vEuBqE5Kj+F
l/4ys1zbpGX1gt7osYzibdvDu9dGq1zJXJahfGLXcavTt6BwmleDoeCP6wGJgzw3OmS+NOnVcHDW
9nAzemHMov25/t6XdyH/Q149cqagkYF2X55inHUKk/a47KoS7OzaCapD62f9XjPXcudPzhdMfS4q
g2HiRHG5XGlM9DGQfKALFpJnOz8E2gj1t9l4wXjnB0caa96vzmi+XH++ZReEL07OAZIIwDUgsOmF
/xWmtCQDXxTEo9vBEH9LACreMv7K0NtXBjelqe0GadHheEONr0vSr6yW0K/CjW9baz5wCuq8Ywsr
9caEBb/BZbnFMKqLvl//mcuEFdvdiaxAL2TC9s/yhBBzDzFUJvodmpdB7qqUp7SozIdcH8NtFxpi
r7XN2gT0k29PEwQUMthrqpk5WiBFzq308Bd3LSrmsVdsOt7YQQAHaFd22QInyLmDbQ4KEvoN5dNc
zHGQBqBatgNuRRXmTmll8zEuxy9xHo2gLp1a/z1U6HQ5efzEFGBj4pL5LXeM/qijrfit7KNXzW/L
Q1tr2j9naHBTTGo5fh7dijmNTI2TMqj6vHQZb/joIxnSJu/zZCW8fbYNp2nfx90yfefZNoyLHPCM
UZRuWI0gi+IAF2lE/DYK9MH7WpP0g+iLvazW4YFExNyFVocceFq66EVoe4BZ6QED6G9Qz8ZtPBmw
DFHfr/3I6aq5vNJRwaJ2Z2LIm6Avd3lW7LoBh202mVs37yGiX2fVK8uzHhvde5oCm0l9ByKkNxh3
I148jzXmK3s5yYP3Ru7OXZKu1MGfXI2ToRPlG/Ibk1vbLDhZtYpcuFHmbgA17YtudPnDaIv3pA+d
d6kS1ks7gN2XQvtOKoPYtc3A/KGiGYr7YPdVhCVzk0KO//2qmkR9gCUyM6E+n19VTY33TVMxVY39
IH8Nqyw4tGk07q9HhOWFyGiE6xdMOtoPYD4vv0UDjrsugNq7lp0Ed80YovxrDvbK7p+23fyLYwAL
WIAOAPIhs7gTxyAd5CIrIONTD0GoLPaFbYw7UwoA2vfiH4ck2gRGI1kENU5ABsx6+VCdYedjn6uZ
i7VYfSs3MglgZ63MEpdhjTjDoJe8ZXJimR81tZZ9Km8zR6jD9yGXV09Zr8S/HFQYr3+ixSyPx6Ht
NI2xuLIn6bPLx1GVMbBiyalcLjKEPBrFO6mWOJqiGo4ZuhD/5aV6Cut6+N72Q7gF6tpsG1WLUIvW
XoWVrmmULTCz0w+amlNTeoMYlD1Lb/IaHIbAWNatgu7U6MbGFjlSXVgMexCak0jeZkmnvQQc5F3m
yHu57pzdKDfNV1wXJ/an7mQM7LNu4wRo1zgo8N7x39qbKKnbvegQxeVuNNrvdiKaDfKSw2tbO/JN
lYXlVo7rctwEWgiELk60n9df9pQeXOxUpjmkJ6Rs1BvMiWexIG/6EcXPQXblCgiLHoxhOhk4nxsF
rZAkscObFkTma6bk4U0oS+NaLFrERkakSKYxLNcn8tu8KWfHQemMIlbcuE+iV892TrkY+5MXawfQ
liDe28o7Ivn1Pc1FtDWy1txZWDqoY19Dm+nSf2168nMm1hKjduwIFk42vmLWDJcSxWWAH59j1Q/u
BiiAP4rEW6s3F5FoWoqZI8Q79hcSOJe73GuCejCcTKG7kI2PkmFV215lTn79+y7SQ1ax8WilJwNb
AjbJ5SrQC+IAiXvZnQjC21itk5OWKR2aY0PvcrTKl8Iw2n2B6PrKtbfgCTAIoqlLBUtfDarAvHUN
YLxobaeuXCydcZVLoupdwilk1yedelvUynCyAuNrKgNGFJkPfhKvP3doAvtlsDCUZaDcYh/iey8x
guOnvMXrNyuL7+DWH6nS5Q3SlfV5cPrElYKKe5y2zB89njgniCSqpxzprIPW48na5dIhByWxi1ND
+sbYRD0MGLaubOVFrsnj0oWFsMrfDEtmiXichU5bGhKTx6JEGpX+1c4aMfsUg4JZgOY0aFtZ0VrT
aArtl+eXVacRDXBCnIE+XM/+ysNta7SjpNUrt6rKI8gOq3oz6ABKeQtMet+QWxd6tFWzY1K+oo2z
6bpzDSFDSt99AT48efKrajeF2VzX6XU+eR2iEWo+aaCdJIGVlfMj79RDVItdnD3UgYQLwgEJ56Bh
+qEkp9zT8LFEbCest7Ye7X2V1x+gfXgP79yPjK1UZ7ug7Q7CEgfYeCcr7vZwcXco4iVAFIIS2c80
OPV6uq9EvJsSxRhhxJj/zDP2UX+qdR/QJ5AVMMb2XjPKQ2qbW4t/+52MBbR90ONw50k3ILiPsaVs
I/+nzK/p9WOjqsfKG44JPRJEpMo2EFyM0OOvn7Fl+UuDg/mYRV059Y3nI+nUrGRmVaXses24yaUR
8108BtFvc+4kbfDdgbd17MnFdqoZl/BfqhERyqg4D6b1R9KK7CY2UmvnMaLYYlbt7yVYB7uqtLV7
yrc1YeGF7gWIcqS/aHWxZwj9c7MNJ7I9RYpVWkxGnZ3SPCzuUGpVaBp20q0++spDIMfhJgDWrXS2
vpfL2ttXsabc4nv9DYiDm1qMyCdBmWI7RqI7eJqTPmrJuHbzLmMkGANG/LR5mTowh7yMXuao11o1
gJfK6RbshqT3D4NqFU/Xv99nq0zEBYY1JJ6Mri9XcXLZaCEHNtD9bOzEsi7ZmTIqbddXWaY1GtkM
qDXkkaaW2DwpLJs08GStah6xQrLOTMK+qfghbMpE/d3LcPo0PcH2sT3Sl9tGZYWIjSVGnLv9KLzl
/SorOepycEBxCkKAkTLlE/zsWVaTJaVR+lKUP5ZOqm21LOpcO0W5Ow194xAWwQ8Mitt9B8hvm2ak
XlKZWtswql+uv5fl259gHLwPhK6hoM9fixH6vcD7JX0cHeuHo+POnPtytnINLhbRgcPjgIGUEzPm
xZAkdSofww8huSPCm3dwEun+VX22Eo0XydS0CtKGbH5IShQAlxtJhGxTTRkkV9KzcV/Hbb5vzKw9
OTk4CNsOxKEJO/NGGmzrCEZQWsnQFygmQJGgnwlCU88DvvlsI2vqmGrC6IwHowsRZMeddaP0ONYU
WeDvqDx1WFr0CTdOSAffHlBQC5P/BqfVNmEUP2oVcmWVGg1bRHG+irYFSORLLe6KpaU+9o6wTjZj
59uoarvNgN37Smm2uECp/uB1Ie6F78ykBXz59rI+Seq6NiI3SgplR/cphVMlaBh19bFUwhszbOS1
M7m4PhGd4a6e9GT5ZHy5yzVLvS95jYx4EpyUtjWWJo+dQD7E6jP9lxVq4U2f0ZtWxtG4xxMDm0vP
zG+qMbSPAxKP2+tHYVFi0ZvkEPBjyAqZH8+6GQ46+14ejjl8CxvHFSPUvhaICv+RBklfOf3LA8Hg
TMVFl0EdeMn5qQt6Q/ciCbhCIaXRwWonuBJSiiurLLJP3hqbEibK9FUZq1y+3gaOw0CvQLie1aQH
EWCDGiFhdkDq3H8rki78GmVecCgZe62svIxuiILhG4rzFlzHqYq8XDrqO09vzDp3m642dn0gN/e4
MAg8CMUh0/vo4MPt3JRxkN1Y+By0CDZuRaq3P69/0mVImASOuHAB0NCEn6PFPKvTmdVUiWsY4ESQ
FamPtWFtFTF0T7kYBqTQGfBkeofMslepK29heaQoqpDJB0D5IfQxy0k7FaeIUe4SF3pNsEkhTR31
xmh3nMBn0Ub2PlXEmq/asicH+IH4Y8tUNfRY5h1pJFFHhL5s9YGLS9+ToOZ7Mr082dWR7n/zJTk5
BfIIyT9D9nRD2yfYZH2DJLtvRvdpHqnbrB5zho+a/N3IGw59lEfarRbLzr+et4ldjSwGDGsGrkDL
L/eIGNPWzvteftAl9QtT8paOk45+j9euXD+L7wA+gyIIeAttWnjd02n8K0uXEvASecZCo+RaSfLN
wnoyzZCfKMvozUu8tVny9P+7qAqm9Zg8TA2oSYF/tvnHUk9LRv3yA/TTehNYfbg1/TheeapFuJpW
QTaaWof2M93Xy6dKo9hDMK6THyQpQQsbf7gblYi9oc0+rnS4lskTa+nQWT74bASSWWjM+1BJkrGS
HwJTfdEmYC0GL9FWBxH1W2/69thW8r2Xqy+hWW1UsPbFJip95+gnTEvT3v7v+rH+UKqev2EdnAMp
BcMFUsfLZ9cauwx7p5AfbD8fdqkZeHvkQMRZybRmE8uecxRyEJ1GTxZ/chN3zA285OC7o44a6u11
4uwx1aqOpW/VG5zH04PHqOJo2nFxQm3yv96MgxPwSekoR8ZvL4ryXVGqA2FK0m6NLkoewjELfhSm
N7yX6Lef4kw1bptQN90irZUt8RwLVr0t7rjInFclbVYddqbYffkGGGICziHfgMWGffzlG7CsTIhG
zWEYKo25Mzvo412rPEVC3TpZZ+xY09xVXYl2n2b726KUipWEYTkrp62AXxNZF8igqd16+RM80xKq
n8IHUVPprBnSXaP51b4orf42Qa/vXAXxj25sxW0qoyOIyWQO90Bo+G1ESXgXx7xQzR+VI+607R+z
jvWdV5V7rY+h4IvcP5UkOUfBlb0vyH72ndLLd5Wd5Oci1OqtLCG/vx0HWJXjoJn3qRfqGztLpDtF
Uwo8F1NivYVuU5g+Xt99n4RYxEHok0+aPgi3z+NJ0Uu5aIoIls2gSQcdNXrP1CrENkKlIFyGdXOX
SE65K6PxFHfjS13Eu1jD/lZuK+MmEcxgSQJr74X5p7OjqeE2dqetRNdl0ONHwgOhrCLH4CK4/Dq2
D46qtCsJrLhenKshQDYxhr0kbDAqYSn6TdVq8sqNt4x8dGoZOtHycrj45up7AjuifOJkuIXvjy/o
hpX3ciDWRnzT3r7Y+xMBSQOTOWmCIII2u1fRcC54CEQUZPa/OujdPuu7aF93ogBQuupDsIx+NBUQ
6SKNor8PpGF66r/uD9sk0hrxoLgiytH4ziuTnkjTV+9Zp0v7witxJ9DCh6FS1BuhBcY2ytCOV6W+
2qki7l+Ava2ldouvO/0kBL3ILQhsDFQuf1JaoQNiDajpIEH3zt/JNk7y5FeSAVPxdTn8MnhrYuyL
b/uxJIh2BHyocz40dP96C5hE9+aQeYo7hIa/rZE+3Yk+6/61BYwSEjPLSeiVIRFN8csHk2WkqyMG
oq5eKv7BHmP7vUG+/ZRImfZy/RwvkkMyM5ZhEsULhC02OyEi7wTSw0jpyWXUPITRbeOUmAE6jhRv
ERjS5C0j9r2K4vsZovDK4ssxIEZfHwKSdIMYt8wxEWOEp1lo1onbIYF3RH7RO0WGVdKQUBTIm1hc
yfuukF9lO8j3bRUrOBVk7T6hKb7JO8Pb+r45rIT0Zdo+/Shgx7yXiVY4563bUStxsQeJG2p6dUNT
W95lWeYcI780NhFDo5tWVp8Do99GskC5KYxOnhqvtVWXWDB+Bt2RSeKGMoJC4nITaEAqMfnpYjct
lPtBDv179Da1PVk2QCalyHYxnI6d08jRrk8x+I6jdCW5Wp4vsgpKB4oHugkLq4xk9COulhaeeKO/
6Lrk39QC5SwpyOsdel77WCvWjvQnTw1OC4A0HB0Zoxx9Svj+OmAxkp11lWSxO+RpiRRr7nwvAwlH
ujqiddnZMvAOOgeCjhmbtCr2Ve/QJLh+KJan/PJHzPKKhB5RVJZN7EpRKB0KUxL7OBP+l39eBYI/
Mx4GtBDx5/CwpHYUKUpE4KpdAMZOVqRdl0Jiur7KByP18qKgDcPIEOo2QoD0XC/faDjIelEPaeD6
TrfjMsdq6y3Wwh1cpUNvvDvqozDOtfamd+nWEvoGEO3GiZvdIGE33DxY3oAmc4hXobypwx/qGD1o
6dnQfze+jmn8ixp88XqcJSKgl023tSugJkV8IjM/2Gn3BSLUne23b3n5PcMnbV/mP1E8/vfvBQmQ
OxBsAxfBnJkM6afxm1D1XXxVbu1EUvGLqFYznqlimb9IGxAhcoITSWCeb6Mz25OhFIEbIV5/yo3B
2nqw9E6Dkx0CyfL32HSU284WztYCS3dKY1XZgLuoVr7oJ7tzYn2BbwY7SzE3ux0qhD2cBo0Rt2uF
xnADw0F56pBe3zfLww+3jH0zRQAka+dRMG+c1g+t1HfTsXzt5NF5KSqrfpUIVDihhBYlDhv4+Z8X
JZ0GpUJeD3hrntAHFSCqwEZeaJSr+GbELOIWYDkeLF5/iCOp3ZGJrrmdLh+UkpgXSamKpTYE98vz
Uel9wFS4TlFWAR9omMJ4k+2x3tlpr+zYRv5tWCTx8fqDflhxXG4mVgWcBNAExBxKFZerOglztGIo
U7d23DHztkqAx6ERozqWbDIYBmN3aOBpp689GNz/sXdey3UjWbp+lY66Rw28iZjuiANgG5KiKxpJ
vEGwJBE2YRMJ8/TzgVXTR9yqEU9dnoi5E0WDDZe51r9+o0/3lUY3Z++S6axNji1YlVteyfEM85bQ
829V/mR3QeQuy7FcjoZFQg3yL7RZotlbUxYW1p0hLq3syguAgVNnuHVXY7/ocNaHCp/HIczZVoNc
7BMpDgN2mcqQscQy0xvKZwHxebdUcGb9HsJiJkkMmvrp+PNLsnVK318RIAkQOhJnvY15A0Hy7RXx
Vt5tfcqn32o2h2Onk43WEQh51BrdYjaHj4L0lLcTo/3eEvlatb05NH63kJEo2rdMB6CEt4f2A5Gt
bErVb5hlmqHEhPZurJyb3pTpGRkujNBSrnXii2RnFbze7jjZx0LCJBfugmWWEibJvG5+3kAaiOpS
BPuOJdMjwPVuFURvzcnjzy/WD/M+7CXo/P3NepCn6Ie4x3lOy8zuXe2W1vuIkUp73kCXum6zathp
rdMftXGIK0dvY22igFlm3d8ltmbcFH4eHGdJyvEIpO4uJpHjyrDuFl/1sWzS8kaYhfnO4/5Dobcx
dhDlE1DCCsrw4+Qla7SgGz3VW7eJkdIomPawR0jQfIJh/qQlI05kGBlEupk0l+nqO2HnBmOEAzF6
6zXtQ9dN2ogE8eJvbsHQ9pjsbW3spuAAKX5748tm1Zqgmc3bpEmzXeFqQzymWfIOcnS6YL8eBYkM
EWfo8JnSvj3K3FZZPa1bnMaSt3si+Hjtuk6e/fyReHVi+f4pBmSDeAW123rtHE73BSWMypCV5twW
RtDt3d5eoha3V/TQ+jPuAOdTaZW70q/u3c2nYxnGXa2KdrfMGP8Gvux3jZjLY1AHxjmGKx97knzC
MbvLsjzDLtl/KBx9jpVVN+fg7C6rAx0Q7ipdZKZGtqttr/sQJMI5ZllbR8aqlXvAWSeydeHh3ilx
fiOrOqo72773S7eK7NLrdoXuV+/sXD+8zlwIrgITBRZX6tDXh/G7GjJvpzWQRAXeUuvsnD2e79ES
qbN8B8x/MUfNZRYj8btun+S3/C55ZwvbHpmTu7Cx6yHubHAkXeLbm43ZsjSzXpq3ED6PqDjt3otd
+2DQLvz8fv8gFns9TVgXmFIhRIfp/fZIxC/6grffvG0/+Af3UF7N+/bM2KO0DtOdEep7EVmH9lHt
vFvn4J3rcX1I4yzU9j//HKf75+nHMN9+jNkdx1zpnXmLU3DoYAdXOU9We+hNF1bpO8/46ZtErQyv
Zau9qEywEzk5Zdva0JQMx7XZqJ1Lz08fhzoI3um+//ogcKeB9diYT71vKai6PqkE5OmcRMUmL/Id
LNb8nVPZNvg3zwneJFAgmPVv9nVsP28vmzNl2LmubX3tjikJzmitsYRu0k2Zn8QYZjwxGhA3HZy5
SCvX9x6eH89x4xL+geYAa58q9gCHF3SoHL3TSxf15NJsHdZ74ZUnR4HstbEMyODdxutAeNbbcxQV
yI/AeOIaBFeM4QrN91jRUN/+/Al8tcb47lr+cRwwcHxAwMJ4598ex+uxx4DbJzBohH9USX88TE17
a9bOV311DJwp3XwJswXDKLR0SbxMrrp02rzdEajkHvErHOLOyKZQV0bOEiljbAQhdE5Wtrf16kDz
txdFHutkLEdB6t0bXnlZ6GUQB53cLxZQexNozjtdzUlB9MdZMRtijrWRs08tFBaU44msOasuSG8X
G8i35145iEFD3Hzy0E7xqmwN3f97L/TrcW2mRKziVFWMaN9ezcBP57ELenGdAuE9BO1Unyej+OZW
IgknbWZelo/vvAx/8aDASoGlDKjG6Z6yFkqbzWTq8upaenZ2TJbVjyoLedTrc/Ifb2K7hn/9J19/
adqFAW4mT77813X7rb6T/bdv8vK5/c/tV//9o/96+yW/+edfjp/l85svdjX60eV2/NYvv30bCBd6
PWb6rdl+8v/1m//49vpX7pf22z9/+dKMtdz+Gr5j9S9/fuvs6z9/eXWY+o/v//6f37x6Fvzeh2+/
P9d/8Rvfngf5z18s91ecfX/5x/Tt9SvnVyZFWIbAW0D3xbvyyz/qppcZP2j/StwmUxS4I9CxkID+
8o+hGV+/Zf0KCRrbL+qjzfyWNfe/P83NH+/gH5eYs//z63/Uo7hp8loOfPxXufT/fVe3VQdoDcee
TToLjhxs6+J3m3Mvld+kZD1Es5tTczACTr9WgYU8S3h+ealrMAS9QpafhddA+PGWvojHpdSeMJdz
/R26tebrWOQGwp62qh5yKtnfS1plO+4ZBNwkiVfaUc1gfY1FLeqntMQM06x6CiG91MoPwK4AZWkv
VlSqgwFbbtBXgu3ncg0Uf7NIqih1jamNdRKMX6oucB7qKijuC6QA99CRMoXTuObdNczV2R6U3X4Q
Ypzu8ZLPrzQ1LqweKkcki7WDu6/6KskYdmOLY2gIhEPlLP0naRlJEkmg1jp2yY24yobVayPPHdyH
UYGYvgYjzAdG1G17YaiZ0Z49L3WYjRVecr4ztm7YL1P5GU/or9XUl0Xc4S7GPcRbE6E/FrVKkLQZ
0RamkC/hKT7ZjIguPXduPlqZcQXdz8l2GmSnOiqTctn71ujt6m6UKdbAjYw1VAomCI9ZzuEmMTNC
21mUGw2zrp+3laqtvWWK7Mmp9HQi4l4tQeiPhtSgNXWWRjYYavPIwJRFxvxv91zbTKuidEtIijKj
mu5U4RdXw+Do17j1FBontwzE4DZEjUS25AWPs4XUcQilk0N+br08YcMkggNLpj1v6rICm9Ognnai
amh503RMbzZ+ahlRhSeE0ZWkIMSdZ2WfZ5jccMhc7F/CZJ4CYg58wumixhPdkemh+aVqVHkA5ki6
/RIY5YuAG/OVkOWiO197kOeorDX3m9m3zUNtJZbcVanq0tgyCcYN22AUv/cL5tx7McxLfxxkNVxC
uQrEvs/trIgx0MCdOi3K/hadEIlEMsktJ3YaWb6YBEu2IfgEiJutPKlFpVMO93a7irvKIxY41gpT
GKFrtd15vzr+p3mZHPuQDqPe/9GF/6018jL/0jdD8yLfLohvF9b//1ZSl13nf15Jr8Xz24V3+/E/
llEn+BXqEH6prI4sm0wT/3tJ3Va3P5dQ0/0VaiUqDTZOTAFYa/69hBosw/QjMLPpgCkVYcD/jSX0
daT83Qq6qV+QuJLCBt6psyifVDu59HDFQU3KguIzSMasxyr3WprrFgkei3GD+FqTZ0r5qrvU6hlh
djnOPmZ7TYOmXmt7qw212WpfWi0h+FjXWjzHzEYlBAhi9RJ22QB7XI5GAC+gTZwv/iCJ7CNVL9vW
VCOrLxwC3hHJAlHcabVSjzrRfU6Ut02xhF5v1nZsUzeg9tM7/VZKLftUQ18bQ7wrAOsHysY5VCu0
hdBuWhPzZIPZIqbdTYaR6YBCUIjA6GNz7i2b3tHrCJLtup7mxtHcaiel0Yx7swG4Bi4skgPJs7YZ
TWO7rue91RtmZDOILHcBr5BN3Vnl5X4o89y6x4pToTwvM4/6ySr491z4cErTJVgI9epY5vxhXI+r
aAw7tJOl0869JjHLuJwy6476sG2iZinxFze8/h325ImBFT5HdARYSW/5iuCRbJNvN0d0AZU+Fq4d
T0nQ1kd88Z2O4DYhpqObVO5tweIIJx3PTZpM70ofdOlGRPy6LvYenn/kD78He7/tZ7EjgNOAXo1O
CJYuFPOTp82o2lRkU+DHgpjCK1S1c9x0k38sslmem13yXvX5F8eDeQnsjJKbev7U0HNKdDr3teN4
87DuR9nnnxOf7UjIZvhC8Ff/DjS1ff7v3yYMvMGjONo2ciWR5aTaHduhhBFp+3GVcmrwEadzm5yg
KMmT98hKb6vc7VJyKJYRBrrg2CATb+/u0AQDjZDlx9qCjKDW5uZLTub93/OQ5jAsP/TGmzMJnviM
0d4eJp9kU6xg93Gqmf4uzdZun6Xre4J7tFlvrxxyISQHW5oWminO5rQZL6fZnvJ1siOZJAN+vO7s
aHOM3acFfGxJxFujWenO5wrYUTvUnpm/UAyY7S4pYK0kUU3cBft4ZTuKVShD9Xo9TxWBmKGc7ORz
YVPbhKnZlHMdFm5rJuFiigl/mUlPa+bEjfYtKNxOXAYpgU5HZGTuR3vS5LJb5cgDxGzN79OwZp4z
bAp/YUSrdEaLEc20is+ZYVMoRVmAxf8entMMDQq/WlLLLc2q7iZLY42QCmPFuKjMNjjkw5DYt7VG
AFwkJpgfirzNzBLx6qi0v3CT0ZqSyNFGhA3hoFiAnQg8zCMDVSfHdzkvE23GgaB0veqo1c6S7onQ
bRqCKlwlroyVtTWW7ljU4G5D6SUXI4RknkSBvG+X6oYs9grjP9gXrpqW5AMjOTffOZ1aq6tk0lv3
wRWJUpFfy8L5vS+Hutp15tB2h8wfhvpCb+rkkzB7UM5gbfIRG1jT/4JRf3XrlGU+Uwp3Ri5v1rrU
ikcRZEV/ay3dqO7xh26Lo59jbYhNeI2yZ6hqUZH5105u3sXFJsDa2whdxiPESThfazkX5WOaL3bx
W2fKrk0jq8/yq3WsNfNiLeZx+d2p8KCNA+l3wbXCpHCJO+H32Z4j+gS2zG3ux2tuO78v+OxeTlq6
TGGmWkeFZAsP7dckrcjuDguZYurtaAv2MKtrDC7iSIAx7QEpmzufVUKX69GQ7FH7ue088qjxH5QP
A4oY+06tRjY/VkWeIv5J/Xk+TKIiDs3wtUVdV91apwReJF2VfKI0s9xzFL0MSF0tNeon7kWWVsdM
Tp6RUmg6ynw209HT5KE1ZtF9WVvTxESM+zGXESh9TtoX88Gt1G2gg+lzk2M9kutttAzskNx2NQZR
3ReavHBSy8IcoO38KRaZmMR5H3TeIc2WxNv7QZYulMoTKxVnLtc9osEkCCUxgt5O8umLqK/XrN53
/TqiRAvK5vNi8mTG61iShz3KoJ5jfWpkFVZDmiS7vBwdXrRpaWXkTX0iz31pE2ZStc4a7Gxdy6fQ
TfzlwV+S9INe25W/my0nX8OKEw520h8MlMyT3TO481o7zvp5CGIUHExFR80wQV1Nay4PsBU0MiSC
dpnDOssgILutpacfLLtDXAPrRi3HzGydi0LmJoaWZRc85Y2Xtvus7700JhqjgJvb5Z575oouk6G3
jq5+jszEckPpaZoKMSqoL81SBem1kmPv3GfZbGpHmJG6ioxSr68G5Xgtq1LblHEvkvTeVpxvlHb4
yh58dhtRRpvjnFgvF7snFocYFyAmPvLqcov55JXHcUbRhSQVrDWO/YVYQzH3ucmAhd2DdQglU0+d
PirXTLvzzjI7U4zxWG+20ZWfE4CneWtLtFI+1UxG3kGIT6YujDbQm0Db2MIIKSpg97zdCVhIZK3K
ZIqzuRipA323TOyrvre6cotRCNrHWWjTema6KLBIFUnNJ2n5TfChRjcpP3QlOpZDh9OsH9HLLsFV
VnSBeviuzP4LSOBkA6YfA2zCqsLANxYy7ylgXtdJmkHFy+Jsqu3rYNaRPo0J2dKr8R5UfULtYaq4
WcbiCf263VOKn+zA1JTw1hwvi/Ve1Xurwvw696cpts3GeUQKm//WWm3C/5npVeJDPmrmAF/zMmvf
AbxOqpztg9Clbq0EBu4EB55MCWDtDpb06jw27cXDu8qq0t9tVsUZVazuBR/8PrHddx6H0/0a19gt
upkR56a7Ayg9eRqS2rA124YEQlZITPwfo6G5KXc/v50/HoVSEXCH3DHoCaBKb4+iZosMeGUscTMp
myzPtDioQH9P2fsXR4Gitfnvvlamp04AHUbleiVyaM+Z1G/7wTbPJm3wvvz8XN6ONnh/cIKAl0gc
B6I8At5O7pI1mJiRVRUAVLdZcAadHTltZeyDJmCfACeNMw3z09eD/m8H/gsUw++u/4aVvsEyb/mP
/g32uf38ny24+SvNN30vAyDkZegF/92C67+idQaiBPqHScVPfN+SG3A0Keuph+kpNlOFP1FN0/6V
0dzWZQB0b34K/t9pyU+eRjytsNmEO4nDOjjpDyHBHmEDk0FYNHrZltg0TxTnuW6+M+X44SCb9SrY
2MZRYMX4wTaEplMjfwQ3Cma8505vOMeuW5K/tzABLvDnkaFwMTkEwoq3r28BWbph5YIK0CX6BRjt
fYZEc58rrdo3umb8ATe9QeS/x4O3Hej77uv1cFu+Bxw4uAynfsKDnSfjLEH60kZijdORubf6ixFq
mTNF+Djl506J4x6l9Xs5HX99ZN5tXm48cU7ZXI1M9IWyo4+TSlXY6qn6YA2TCqcRvK1b1RRDu1jO
Cmd4j1l1suG9XuJNLR8EuJjQRZ2sw4roz0RUHDnoLLhUkxKxavUhynyZvgMo/HgoA1Utu832jG/P
z9u7mafJWKmBRO4UdDhqdGqoLhj6yJHLEn/3rv7FNv6H1OHtvWQk62JYgaKXIe2pFELQXZC0CsRU
tXSGUdeM4jw3vfQuNzK33lEI9k+kAU+QjTrLyKPFn0ZU56N4YuRpHZSTTUVYVIVz2S0qeWSSkDVx
v5T5C0ljVjjXtfdp7somxmlY3yemHxWmz4bZW9BwW3LGsmhth+HTslbpR1sl6kkzsvweiYZlRU65
EqiUJFLqsVnhRkoEQ2Y6u8yep2bvp/0aCcPWP2RYMGK6tybyA72mW4f22Nl9aBBD88g01/iSrP1o
7xQxmAP/a7Jjq8wMXqjkAy1yu2EBie+GFMlT7SYXXmF4kduQQ5+kY/I0qUp+lESDvHhNqqporNr6
K7BVZ5xNxUAgsJSVeAB1XqvYpy3MQxLhHnIg3/vFWeyHrG+sCtNAd6br9vBQClP29M9Ygi5fzAVw
Cg7ZVBjUuaK4yt1JW0JReEYZLjKr6l1K2zIyQVQZBteJM8vQmuUcEZw6yNiRLgWt7a7DyBxUz58H
ymo9TtxM7yjrXe1iDOir4rqVy5cWS61vuqd1l0h0u/Gg9132SXeK/B4K1+CFFlGC96u0mLiOhVd9
JUUShB7gS7+cCq27MosFdbKnpzD186CO1o3P2GM4cy5a0x5D/No2s7bep/enwFVlNLmr5oaaJae9
WkaGNEtjOHgY9Es8OpZ2hKOHuaw1DHMogiL4GohquM11ncxM3cwKXCdJi7jUspXAWsxx6zHK2rV4
TJikYJjfEtSzmwr0tOFQ1Plz25a2G4pudi5KS/bJ3lhUr8OI38QWg/KGnTJssYOVba7HzLWbOE06
L9ZIo8Fmf5rXr4soahXOyyoHgoaqJSOqz51f8CNtHqupWJ4H0auPmt6v+H7XK7wzVmXINDMZDZ98
pzOXUPWNQhHqKfMj7XcVWa1RkQXISnlGArBPK5ir34k3sH7rdfJD8mZVL1IORZxOxmDHXVbrt+Zo
DO851LxyP9++6YhbWLLBKF9tuU9meO24NpYEYY2XjuDwIQgJyDhMwUOdmmEwzkRTlQTucjlGNxzr
u7b7MlkXQyWiLrhygg8zfP+ii5lG+ck9cE1lahsP8fC/dZRctpkwhNzv1uYf6qi75/Fr/o//0z//
nj9/X069/tqf5ZTzKyNgKDSwXChyKaP/u5xiEkwxA1CJHxMifmQh/y6nLPNXxrkwzNinoR5bm1HS
n+UUEw6LxX8zzdpgR6jsf2fA8Sr7+O75olGnbMOqDijTwBjitE1LFy+tBha2sOqMRjsQsSy+5XYw
+XHde8757LDQmf266pGpmfoUGpZcHldwPONMsbpAJHRF9YKIZLlLGcFhpW3L4jj6ZnEws3UoQ438
LEJBpyQFhyDgtLXTIhqKBQ9+EOb0q1On3Rml0EMNGTEiw76+MJjv6hGJdv3HvOBVN+tc+5pQ1PyG
V66xn5y5iLjQn8EAi2gVOLxgwDYBDiEiHs7avkyfZ7NyPy9p2YMYQDZl0a6LMJFleVamkPW4JR/4
3MEQ8vaBmfSt6byksg5AaHrqkW6s7RsncaF1aYMdYXsz3TqWU2RROaZeHuEvqQ4oiEeLmLvMPiyD
lEyMGXbQ8slVFGdtJ1b7Ihlmzzovy0rPGcj0xR08ClMdrGle2tgbiI64BIzN8TkbzEuidcs1zGvP
+aQzeJofTGfs67M1KUgcBRH9lmRudUD+p9dx5mczUTRmVz3MWQOnZjECZiaiSLt0OtZ1l5RfGHWW
bDNClWMlHpkU4/0QJ1Mi3O7g+6ud3CsKwJTJaMuumO1spcZOvUzZTDNYhIzG26FPI0eMGMh8MwIc
g2/MznFwoeeGEWW8qykpGwwCBbtHq1/OwsGeKEohk6dXucb8PIt4vLVmsuLUdMcSuoBpQHq8LHy/
7sJVjT1Mn9FO0sis9fHrxC7KB+YJuqQ2GfqzqRsDN1JO0fgf/BW3itBzFQk0mjG7HxPHBzAcXL9T
VJFzOlDgYWA0js5qhI1TBhderxxJzrK0Vz+cezJf90kmhb5X85iSOQFiG42jZVaXEtWi+s21heLR
EjBYPztORlbvmhD82oy9Cj4GOOnc+xRFV25bZONez2R567mzr36jZKmdsymBLP44ab77mKxB8RUb
b8u+Jn6kfZqXss4Pq6eBac15tZE5A+rvuRHOjc+uiBFQq4k8BmIvs4dh8srloNhu4E569fTFJawa
uhq4IL1+5flfhm7DJL3WlNlFYs7rRNxQzxYtcaQKCAAtV3gPDtVdZgzpxWpObRVq4JLQmTDLygkv
1VaybOsUE5gMzsNRtQwIV1rCYG/BA7ltxWg+OA4wJg7C3fK5HhXHxro4a6KhHMu9IkJr58DfMvDB
VwtQHXNPMhKVdd/lSzJEigimhwKyd7Gj3MFOznB6PZ60NgW4T6du3q1pN63PyvAIJM08PInOs6Ls
huMg8mwmD3yrNesUTwffSHSMxKC5rvd11jK4JAWDrODJ6Az7WgCvy1BfLO9rP9cVYRLwI1IETH17
P8JhkWeb8G2N+lFkS5x1Xi52onTVPjdMwFFYDoHYyb6Bk9YabvbckpJ5xDQNdzIn0R1MAqT3ka4I
a9mwDmxtiCbD5HYkxjRcpK3Ni194uf1tBVq9ac3ZPA+ciWFxk3bFi+fP+ohgrMFwTQbmMkbemuk5
YAaBIucLFUi8pHrvxvPgiaPQx7aJlyatH8HEzU8r+CccsNVvPjLqcj7PxigJt+vdPEVwvUxd2DrJ
MPKQeKXClCsfJKPnFH41TmhWFtW5Xe6Xzh5TSqsWrmOadtcAuMFHjSW1DSemZP4+k7Y4a7w2yPd+
Z0gkzBsIH4opIFGqK7oVz+4Z22qx74TEQZM87KqOlkRLrb0nC58WZ8Ww8MIamtQ7M7ugGaC+5nZF
9hpjMYJnhwH6ynKHIEF9yjXhJHuGPdkaaYnQlRbm02L0RgiXau2nSNN15X5oG7docDgGK9oM1dJh
ehJdGuxys7PcPBpNfSABLhZF0xYmJPaUmJr2xpswhrRViGtcp5wyRNDI1JGXYyJR4iqBYFgbUGxq
nWej680BLoiGUF9jAmKM/i63qKBFTEzuUEW1ndJxdBZ+syW9qdYVkcl2iB+/Xs+mvstHg7+7y1IF
tL9f7KEOWW7GLDYd4S0FvmapmA++DfKZhHo/Jp6K0xTC37gbM8+aLoSTJeSJ5VbpzuWNZq8JbPzW
DgRU7cHQvjgMvMawn9K5+2Cj8420ujaenAl0As88jXmO449LEKc+EZz0814TudkIBWsSzuJGeiJk
f1tAARs/JLCnp2PhMIA7OvMwvEBJGu41sgmJcmdUnvIBW/EtExloeWK4A5HuK1lspBTO5hOjl2y9
16bNnLaHreuQAtwuZAbQ23nXZmnl7UVqm30ZEReS+LwUTPpCP6dN5BZUUOAiXxtMeegGPnwR8gYO
mAUIXzmflHBajYK9d1d5LWkcq3DExbwK20JMaGIow3PGiF1NvFhasAxbJiabZ9a6uOJDpo/p2ZIj
kPkwiREHPDpmhbe4XueVfcXAcjZvVr0WhNRXfVbuu7l2mezPqWHFZq7Mp3SwvJZw5LUNmJn5xXA1
QR46+tPiX0vOKHhk3oXsX2N3cK6qKlH2eYWqvj8rezRSWbhp9hEWlQasDX/SnWu99kps0kYpkPRt
+MyXwUjSJvLhrX2uOi1FaTnO6ZWDB9kdOVjJ3stslst+yTObts0shCTZxRzNJyMn5XNbcuzmqfHG
/BOagzyNWrJ6VpJHmcGeCS3t8tugzeo7Y4E59qgxW130CB+nyjxn3QjsXdW5k4RoZwT9i91wUo8N
0aXBrimEyuIB6pkDwYJ4s+Sir5DtHBAqk2jiD+VQMm8GqBFRzhuRz1HV2Z11nto6OQ6VctudT/gN
bqU8i8uNEnOWPo1yrZ4K5tNWtBYuHxRd1HZPMWNsdw2lbn62WGpw7jHkcXCIFo4jxZ6aEMdNMY/w
6mVmJB/GIHHX3wwfe7r7fMkIWlu7hsitMAg686k2s3G4EYtT38h29p6Kyta73TyUpnUYZc6jUhtm
2++YkDE/nRhBlly2dYKYaBkiV09jgR6Z1WGonP3iB6M6Zr0GhU6V9NkhQ+/FD6vCqj4lPNv6JTPB
3jnMpVORem6mDlNPt2UjcFevQHFRKckpWt3WgzlD0KudlTpGFuYYdu+pt7JLY57Mj3U1F8iJNcK8
Gn9Z8ICGp7uTHUP8aHAV1Tcumf2t3lAHD9kCTOUiFErDrrItWrgy6D/qgWzbyM7GEdEoCd3arlpL
Fw8tp5XltWE4CalRZR0c13zRhvMlqIpIAJwgP4XtQjym7j+Tf1mrCLaL/9QBWjHx5KFx7zQ1iDLW
E2zMw6Vcxj1lbIVNBsYYiIYAWYrRHl4a3Zkf2lEZB8XwJDtWpmh/W3lVl721DDyiqBUrUBjfIRxW
VTuV5PotvjFkhDLye0GWOqmQiKnmunNbUii2wjHSVk13ePQtW0YNkrQ11CaULaGfwvGKscUNAuzN
J93cuVq9ph58piR192CdNgHwNmMsOABW9lVgJebsnapEZGfamcNmK8QQnHWYiX5qtLK4aKSyhjBN
9ElG5UqEcTSV+vzs9N1ih5bXAVhIisUsNIaKoPfFSHrvA+zF7FIzEsgFzdDDWhqcLbWkbkbvhhI9
eIY00OA8jsFrKK0kHyBPjLw0VgHgFVPiqvtsnbzxuMpsuXHVyOqzpHZxhJSDJZLAlzvYIWCbf0fk
HjRnQjmsfwPjZayzGsODTetMY3NOFqIhdlPrZYRHzKzu4Xet61/AihuU8H0rCDbHFAlgiDWL0d3G
qvueLtz0bPRdjaBonvHkDMvVSe+KGifGqiJJJBNu7UDa1cSNlWMkubK3T+98ghPcHdXCptzC6gEX
SHdLdn37Cdgxu7XMWS1bQTjnoAl7nwzL8PLz89xw9TfnuT1JkIPwUcUc3D4daJW2MWOQuJJGaAcs
DCVV08vsbDxeOh/ujQRDn5kvyFX9gZP8jxD86VB0O0EG4wxnQIqRgpzititWeyW8GRE5M/hp7HWD
QB/m5gGRPlOj4THdjFBd1pnrTyHHqmJ0rrVGGaOze2i0qMl+fi1+vOKbaRf0L8SYm0/6ydhNFho6
SptsOwjL9t5w6d3rZEn/3jyF07aZjW+Ge6QyMIQ9OUppZI3yiIiKMGBYz+iKbOqcpH5H+3eCwHMU
BpT4N4CZoF9F3vD26SEDl56x8GsgCZp2VnFMRmlZuuWhWNBvvHMvf7xyaFg5ooeElinRaYYssrjE
lQlCfq0OeHQW+FU7PWnV8M47cTK+5qyQaaOPIvSe8RlyrLdnxbhiZM/jrUwgxGNmpzkUrcnSgxxb
bb0rYX+9N5g6mddsh2SmgAKBscmrXPPtIYkmxLh8ECLClHF4IdDOusEgW13o2ejeI5cWX9hzZhyR
eE7feR5/uIecKkPELUwF9RmvydtDN67eBu5iAyKUFdOLFJ4bONFAWEDYp4X59POn/8QCgyklMyFs
ZriqaJa2sebbw5nokkRu4JSUK4tth+wnNoaiWpYHRwlqLY7v3SZO5jz6nZ/UB6f3kqu8LfNPP/8g
P9xkPgfLrgFtwCRy71RPugx6YVqaI6JCMvLBSniljzB6CqpI70rXCp2KqMF3nqy/WAfxVvAsE0MM
RlanT1aeQLgp/YnFSDqEujQQq4woLwJHYJ2tq/QQpP5aZDirBal4JwPyh/uMdBYpHvpvnmpen5ML
bxT91gZn2AgpyHe6szJ/yjV/eEkzmz7m51f35GCb/zGJgpt3mbV5/51uK0JUWCx4nRZ2/fKgESQX
SVc+BHT0f/tAAKnIxWFAo22BYPz2cTIKiAqKwFT2zvnBG6cHYMkHvVMPf/d80AZxUtuqg+/iqZWv
xFsw36QsUeeuKs59e3kkhV0BCvKvnx/q5MHcXAUJNNcZNSLW5+k8eR+XwR312TYyNGJDczGOyivD
znc/V//F3pn11o1kW/qvNPq5mSAZZJB8JXkmnUGzJeuFkCfO88xffz86q6pTcrZdrqd7gQaygCyk
ZerwBIM79l7rWy02mMamo/qLW/huW10vyHufdwWNchbH+wtWTtJFel/GUCEt+sgJ+Mrs1y+kHz6W
xOZHAbC20fGk//CqsOMsqhwl8kDDVRuSszV/MdrI8kogmnupTr9Zc7AEueB6udXyhXfh3S4u83BA
9V+BpYM39ZJx4H+a2L3pN5nY4OmfRUza4l884D+ue6RBnNhwnBP9gp7h7XJkLNQw/VrloMr4JViX
u1P2XzJd/sri+jcXIkYdoTX/8FI03j3N0Rxrld4koTezo5ADFgIVzhhMJSte+OcL8m8utSZIcDzj
goQcvHvERnWEz8Qhyp2CKvG/f6iMyt7/N57mHywCzPKRmqzZbXSp15Lx7f3LAqTKrZCRV8EMpomU
FDaN4rEbzgnhbclVsFjhrSjb4LLkHFVdhqQkLtpTvgS7wchkdkaaCgD/d+/AaqzC2QLXGpPg+6e/
6KCYJm1Ma33hWBwAE3Nzu082zvpvv38pwcqhxbCCQt7f7HjJoonMzcjT2MPW/WzI+/9oPwPryLcJ
JF0DDPP+E8GaMCoU6kDetIRpuZZlGyOBOO90TfYf3Lw15hhjOyuVRfT2K4UpbdmQcENvbMnNjOIl
uGDImLx4/bef37x3r1ceeWLjGd3xjsPIxGv27aVoUGVpo6M0pUxMwJZNPN/T0C+HPGWPYS4Unk0c
PZ9/ftV3h7jvV11fd6hsWCDW+5c6xkklSEQbeuxwDmp4zuqX0ez7a6ftWKdRND4tcYMYhHeFhxw8
/0Wp/+PziaEEmDVnG2A7FPtvPzXNhtGuFbGWTkOl31hqpr+U2VpW5TLnF/r5p/3xanJlgq55J7ye
fihhxq6zQ6FVvNnb5GpdoLkaX/1HL9yVL8H65FSKpfbdV5lBc267miGpbUTlkabrF1Lvi2MSdV9+
/nl+ePtJRv3UgdTenJY4Db29e2akIM/taHckhpbsyeoa/F9/mr+5iIWrTWJQhWT7w0U6KycjMrED
NxNFcQ8Fqv3GsvhVFM3fXMVeT/HoTHjOwHS8/Sj5WKKYa6fATQcR3rJJFse66391svxxAQDmQc6M
3Faw2t/jCKhvYzyfEJj0EjS4b/DZhh1sXcpnJ22p4H/+/fzt5dBFIkDkfYop5+2HCrAOBBZjIS43
zo8Z4pNDPdOqyKT1q/Ttv7sU6mHKIY60oAnfrTlRL7PGfEAB0JgGk585cXlUU47PZR3bv3IY/fBl
0QSAJgbtCb4JNIL1v//FKY59x0Eyg1kiCVRjq9Ah2agRi+/nd++Hq1D6GCghqFtZD6bxbkkoS9oM
Bpdx43W5tbRd/Wq2f/vGcRVu2qp05J3Cxvv2s/RVMiiySYmu5+hMgNfqcuCsnFt3FERG/Yumww+V
JFdDwcEmRNVK/fPuiZ160doyrAOGGmn8QYgS4QI8rbtZGxi2JzI8//49xCqEmIRtluLk3fXUJLFr
5umO+72vrEh98CfHTva/fRU+F5gPVoNKVte7xRdQn5c4xwI3ypRgPqoQzcOdHUz1HLq/eyWbnQ6D
N3oWcubV9X32l5WHnQYdb4zVTM/rHvf8pHclzODcaX5xIfOH9zFLYi0vHPpE7Bfv10UbjmOB1nXd
9ti7ByedznEQ6J9ypAinqhUBpLWxKq8rh3kn4n2RYbCbE8QdzRofvERpIjGsUnC5sOqVozrn/Qlx
Q0s2VZfHG+bY/aXvBvPFLKXAWA4f7GJp+fIhcmZ6BzQ+50dpdGV1rIkDI4ahRrzF7NaIb5lq0/fr
mCwIN0plHR7SVjjBniHmUx2MIrnKAzP82JoYg7f6elR4nPANXWist8JlglMOnqkW7eO4VHZ4abs8
MDA+qeKmDnV78VvUDCdn0vAg20YYJBujFJK+MnbMr8swydxlLx91P2zktF/CubQvEOm0l8RSeGfb
Vk9b9Le/d9oOnCvpoK19mHfruM3sFqOM5bh9SCHWpkrB9OmX6/jHpxNUPe9SRoy0W9Hnvl1dAbcD
tAuvB8MuaSeJbAouhdNTCI1KcNGICD783sfCTMxpAUUVoc+rx/XdBctmzGgRkWpV9mn7bYI9uMuK
4Vda4/cbKVdhI6XLSYeMbvn7NnJiK+hU0Xq4zSSoJ2O6AAtO5fuff5b3byCuQqCxQweQjYCW3Lvt
OshivW8jNXCHoi+PuADDCi9iQBmbI9r9RbX8Nx+JYwYPKFUzfZr35UKaVH1clr3i9qNiuGXOayFk
evnnJvBbho+HMuefn/IW/j0qw+5ruZJh2vd/1frb/It0898DbaOvAJr/N5DhHoDP6xv94vrn/9Qv
Gjp6w7V9AFoPWABF1r/0i+YfzDPQn2MO+q56Z+/+J+TG+gPqOsJVfhIp93cyzj8hN/x9lBo4wOlN
CBigzu8IGDnzvnvGMU5QU1ApsZVQaiLzf/uMt73ZTEmnkDIvlDwkVbFFQ10Pst6UIBqdLQn0E/MN
QZeHZqogjC2Dw00yoGwz5u7jkDL2JKuE7UFVSMXsRMUIMynwIa0KtW7ZGA1iIi+KBLNXMrQicVSE
3pmMw7GJgj4x54Xm5ZpuCDKt9emSwxcWWB/DdQLbqqafV0osj+BBk6e0CRTp12OUjZlbq1Um0PHV
IkQw1KtyyjHp1lodb2atq4lMzwvena5dk5SkfdC1qKvpM+SW0d/HVjcZKKTK2dI3QegUDY7MKDLj
b8z9u1R4Tu2km7oX3bTPM6tv76agxoIKBtkUft00OnwpBmCT+U1o/cCZWO/6KT33ztSoNzYDz08J
lY/G3ZwZqE1uP8GX+VBneV8cZDHV+m7uLNibWkLGopeRh2jXntLb6FgIi5uTF8Qu8wMRje113QN4
QEbo4fIK9xZgi8+tIj+Ugbh04eAO9NlPetbtZlV1k0l87ePotibUNvYwVuMr71GLFrWmIq53GEsk
5VnBn/64gM+gHdk2p5UVsjFL9Ca5o5ywDJxUS89z1xzmozlXn9IlO8HI2TH0devF+hCVFKDFbHhN
YygntAJ+uDjxvez4PfrBW0nCCioyV3M8RnIuI3XFM/riacjtj83qPa/mzBhP9HraDU+ON9fONh6V
bPKb0nqYSrmthZpeI04ofEf2hy52dq01I9hiuUIjmuipzDT6tfETJ41iE0/Nps+N0R3acT9o/QGw
x5XNX9i5adKVB9rprlPa+s50uidEgnngCTTp7M1lrFM5MGB2I17wiNNEfWzR2ZvK/DiPTeENLOQr
BwaSXUaG4ZUNcoFMardKl87iADiu3dchhKYoQE7fE8M1DjPWZUbTkdfWRQQct3tGqIyGJ1heEqe2
D4Fi7NtxTD2RSfOgGgj6y0V3dkOtvCY1ZotEsW/KRPUXgPJmMN3OdRzBbw8LF+fJsViynJqpuTfq
l7Dp9ouFDGbJUHUlrR9wRyE1uIyH+mVTCmE8lKGjgHxWkfP6GiRml3i8CON5tY/N5i42lsa1rKDY
Ds10ia1Uug6rxgVxciFxAr935/gRKNmyico98c93Q13uLSIs/XHpih3z8EcQSVsVqYKbmkt6Fl1g
8jSKo4oCzKuU7qFFJr2ta8ShzryYiTtoe1NNLcKkb6fMaV6Re8q7aREm1RncJOWgYCwFn38c4vrc
K2JM/CqOis9zjuqzL5KCfnqIGFSPA567Rk+3hZDyyRzD4TbRx+wGQ0G3t5vkwRmG2nRnJ1h3MqNE
oGw3huNrSWU8zUFVrilTUQQQYARBOgS+2aSbQWLbL77G6Ubq0LER95S52Cej7L6mMzMS2Ausi4Rv
35rVi5BzcDaiyNGvQC4p866yjmmcXU1ddaYzNg9MabBLJBsNyeAIfDTQqg3e3a1ilUp1yGi/Fizk
ZDy1em+nrkQzEPr2hEC1SLaQlMfQ0+I4aC6mXcg9LBLZekI6JqS9kls7DbaPZfwhtdheV0hY1HU0
GcvMs7WwOqlmcIWz+3m2ikz5lItaj1xpu41dHhINQXpsqzkVeFCIz63D2UEdCxuDeOOciZi8xCVb
ZBo7GVP1UrkxZHTVxNUlLlrjGHJr+iozrrMh4Q/ZSs9Oxw1Wh85Atp5MwMn6hOav9q1IgMHIjE8n
hvprM+bBtyayXjJH2YjBGVxHpLm7qJW9nafgKRjmM7u/cpi6fHnUC2TLUCDrQzKIC04akXpsP6Xw
2ipPX8tAKa7DYkTRaaIAJstpnxbJDZiNCwzXBq0rItvtYCnaVgH55TMcsRlbNDZ6TzN04YXgyDJJ
dE3Ho5YsZ1TpYsPzwn+Sk/qkYd73DKeNlFstrM0jTYDM5SzBJ0/Ke6sLfHtR+T8tlA8z9Qi59ns7
GumPqjthVOYFuAQK2qADgy0je9xXdQIkeFSQTNTeMA+mv7S8SEKSQLx4tu4DEGBmMD5nzdjv87m4
nZ0PXVHvSxsmxEAmD2/d08J2NCfLAXV3/5zTdHAtpz8UzclcDpNTukNWX6ekWXnpiE9HmJW7lPWH
sFG7YxhMWOSpBzaRXh3RfE1eH3+eZjJukig0z4A2jDsxGeEXMXzNqmyDIoO7qLRtehOzAQC4uHW6
0TW1adcF6YnTCR71qr6OmQC5WS7VF7Pl/O4UpywSd9J+rTpzOIVqgka32TdLcI3p7KyWfbtXoCYj
dqqzLSOy8pMT9tcVpokx0s6o+K7mJLtN9QOcPeRXMYlvV1pIUq0otlNDTK46npW4P4Wz1nuFpjzO
s4m0XLmuO564sGgOZG98rdJuDA8W9jhPN6Nrul3ZlkrmZCvfKu22XxXdbbalcHganIX+jUwqF0gm
OKbUWXsSO4NIrNgf6/RzxV5YVg+6+GTj/hsiw22SLwiOmbKX14ACt+o0empzhpbmTViyqiJ8oLnG
o6ZhNUIApoRe22qEUsR72V0a5T5Xmqe6P8T0sxlise0GvEa/2lLBUIEKzFL8fqq3WTLu86K/yOVi
2C9Lyz4fxR5CfneQlmfZF46HZx7bG2pQYmVQxDb2vl7Q4fVEqBdkGseJDyZ5F8bDVauTEazVO2l9
zhrz2o7FTZSXm7S2Ebq1LKOK2uMj4VC5MECL1KpGudD7y+Cc8x7uOgVYBiU41+iobXTjS6Py+tT1
+KZHzWnF4dWEoNhrFrlpAqyMSruxFWDL+CzdIByHwS07p7xd2hIVngEHQ99GOrXJ5FxXcHbaNN/3
8qZuIwYZYYkbMEr0M0oxFMojeAO0MdVtAp4uxV5h2d5oIniWsHN8LKxij2T3sIidCX1wGsSOBoKv
VawWVKQVJsarsc9S3wqmHcKm63ECxyFrLej4sqvySoZLe7vUin4wyZe4QigS70NCdDc2AvS6bc9l
0vH8F91zOxvigDgVOaUktJotO4ibW32M7/Lm2orIUwBwXfs98F/dbgkEHY56t2mEPfu6VarkHecW
22SZ3pkiB2whnGFPD8z2sJsgpE3q3C+Nb9ac3jjOdAj5EXfknTXm+T16bsObTbPfD8UM337Wtnna
HBvQSu5YzSdbje5rsv9wBKPLjQSvl13ZJeRvkZm44X+4S4tnoxijq3FsWd14R5CGyEF3EwbVnq1H
r5EuD5aVPMEZp3QcxX0wR5uIAkzUsTtb7cEwswedKxdN3LiKRPGq2x+MuPcdvJvuol+M7rbW1xVP
D6jqxRZPjtdDEMlB8qNgPmmxitYv5Ma4aZkcIktJeGt4eWXv47ict0vYbYakZvEanjOyWONpn0nV
x7rTuasAHCW1HwX5tlLUZxFLH/m5H8zVfW6UlwTioKtY4rFVm6f1p2STfVCn9J5A2xfHTM/W0N0p
mvqtU4bH0anJFC4IVXSCwevq1KCL5BB8O+IFnINtnYHTneqzSj6aIvIrK9Y85LTovSf9XjPaxwkz
kSg/tRmPl4X7dk0BVzPJCpAvWjt9dJAt2411Dnt1IwmcdcnB2yp6uCvi6nEqg4vRm3tgynKb9OQp
VE1hbsJOFY+jhR9FSiXYmLY587M1ey4sOgW/q2dGaXbQ17xIXACq0qMEDSs5+3mIOTPBrGMu4ZYD
Q4xRZtqhGHrphrg5RvpU7xsrPtUjVsY53vRdjX49uw2DK6cQH+lQHlPWSUeodo5bysVQyy+KbjRr
nC0moivy41wlr2pYftPe7DlmJdHHxZazaxZzuy8q9VUH7jfpsVviFrHZGZMAq24g/XVM0hmw/0sf
39ur1SoPTmA9hNmwk6XmwmhCHimnT2Z6DBTdcY0KhysnNrgZzrVMhsnPnZyJ9XJMHNUNF9O8UkY0
qXKqsT6b1R6XIDuQwD8F5ijVgf5hBBvVHfSeja7nW2usrKuoHLeWNd/FVnzAecpErzgFTYFtP/HY
YTZ1W75kqdzgsvVH5sOcZHxrBVWZ2QnA4FW0XJdq5VrGM9Pljei+haWy6ZfiNp4HqILEdJbNlRV2
/sQ9MorrFSadF8Szc5ICj0dVFaq3iy73OIX3Bm+2NLRdJe18NU8Y9DVnRSof2u7aKqb72ozOLfFR
Wvg6WqHuT7OzDaU8p9HgJ934oRwInsBxMLgLuNgHZgG8G0SzkEscXog/wmMTK9+kmIhZgH2kS0gx
bTgfpTYR35GBM1LdYa6zz2noGJgcLJMyT03LKNgFTTvrbggB6snqU4YztjEZSC3J//icRTGGZ4T9
03KnTIPaeZUWymBnCgTknD+08VuCuK9wrV5Cl6jwmbiBFsvXqGryF0dtc4ODT5d/iyqjiPwSyS9Y
WuHM98acWcJFPT7X52h0koPoVrQqNK0i9QbHrNElf8ev2lB5rznm4V+bTa2VXiJFg+w16JpXiGtg
XPXvSFcrCJk6pkDf6Ch+x75qSBlHXljQYDObsn7bGo1KGuKKi1V7Og8ECulgZPEyKKpHTx3GrLXi
ZtWSYBdLNioM2u88Wj3SLvI7onaF1fZ6pL6I7wTbPl9ptpABkZ9OyjxDuZ2KTdRQJfsigh/N0YsW
txt/B+ROioJxvMqbAMwecKMjzqKM0mrAP+graL8ew+/AXfZ8XA/xALSg/47kHVc6r5H3svLy7+Re
XfSt3KYr0Hexx6nzgzqJL/xi40Oo9NVp1BWBpoTj+31uWayaeMUEJ1OVPsCtMh+XFSKsmBo84UVt
nIygl2IlfwFEHwFvrUeLcVJ5t5qZmUDrMqBse3ppQCZaaIovwARQgHvhgOPRt9gxLM8YOE+6ddfI
uwA414OdLGC6mDFictcqc1ROSYv73esmNKLbVhYjzBB1ydONWIgh9U0Zm6Nr0WK9Nowq4/Hve+va
rrMJsnFV9kfKSlv3Fs3qocIT3q16hk1ngU18NDv8+lpyr3WMnagHHHOh5C/xW7TYLl7jNFc+aE02
h7vMSmP1fhwJV2fbM9SPzCU1PAT4a2d/VJbPpI9nLEBiMJHZY1hRvHm1XP05HP2t5uq/1zn9n0YG
R5T2s/bpE8zv/+W+FumbFur6M3+2UIX5B5FuzAk5lbDqv3Nz/sEJN/5AwaeaDMBsho/fzeH/bKHq
fzD7XVWwNFeBdpl0V//ZQtX+EPxZMpuYaNGWRan/Ox5wa52x/VUQT/MI6RbDGBqpqxh2HQT8ZQYn
mdBXUYwZQnPSqyEwPnRC9jdVPBl+X6XhXtZ0lwbAe66Jj/FoL9MNlO9yW+SqBVvcsBqXFQlyVpWn
XoXCpio2L9hULDelNCYIbUmNtWnSjR1aG1/ABzwOaq9u41xiDgRJ4rbdFG/o3BJFmKblpi+gTjhS
ocNiiGMzZ50v9Lo0tyLqlMtIA0/pHXujDGTGdYNMvgUgKq71TiueUgUuL80b5VZfZHPTj7F6Zckx
P5kDYj+3LOaB1ij2w6dBr61jw4PrYuWiVTgn10OiueNs+3LS74p82c7NyNlbUnbGonmWOX+scDqc
t110rSXJRkbWCWjPQc9yqnYqy+iQvtINRdkz3Zhl8RrI+qVY6k9NQ0Wu95vMco74hE+lNdEvxLAY
yhu43Td5AZDaFMt+DLQHDrP+GtIog81o3RR2ch811X1hNbmrF9ZFD/MNO4Nbz9oGg/Yxzaab0X5O
wJAKgCpNk+1sgpRkO52GsSborq9cANwvdSd7t9Xz264N7525oWtmJi/dVN9hwXrCq3WKUusID+Yj
YT1PI6lggUZLtmwRQ+sbQHxbBOe3c9jwGgkwl4Y4cazyY4snZRKsDSW4HoYSDArV8Kh+FKB+6q9Q
OYDYJifM6HdQhElRyMOjVTrbCS+pZ4f6EV0Pv0lsnyMt/4a5U+C8AvroXKqm2detfa3XXNEu/QVX
5T60E5iHhIcNqd8l107sMt+/7kNzQ5LIa54WXwpr8ZXuVtGT6yRKN/NCSZhif9ub+k2PaVJptsvy
cSgOWOg/RBpuxg7S0zBznFX116rU9ym7NTwkbzGaneNkO96kBRV596xkyrZRlm0blo9m8FAKzh/Z
XaMFFPXTrteTnaJ4SRTfxAQ4Ko6xa3A/OyMZeZ15Qbd30Qt7W5cflvYpKPqD0TQv9D79iiQfo0o3
VNHneViurNx4iZvwho7sblLJZ4ToCL2ZK9Wy8WsoJ6HIDkr60g7aFZaDvVnBYVdnb5oJ3EVT6g72
rtb1MyOY8GJPGqSX6MXUX1lBRwjrW21QP6Y6LJs7LeJ7qvF8BDWggPEb7+5bNR3vi0H4ox3twrTm
qECjsHiGxqq7hTSPhq1s7Ko7idG5gj75GPem33aVN1nnVpienfbbRrtD3fFE3DyNybNNeWEeGWfi
OLbmnTNPJ+bfx0bick6uVDJZRNpuDNrtViF2etxt2jZ8cTI802YR3M7w66310Yts50Eb9nV/Z9Rf
89nwRbKFPOEXZrKdOibgJT0D+yAb4pjV9iSIEpGVcy6lM7npvilpbRNDXCKdpKBxadRvOlJnJLEf
ptI8Z5a5n/Xg0SqUTVtVJwIjaSAozi0Y1KMibwc4FVah70onPOhjuBmXXZE3m7kY9q3ZbszoZTbM
m7ZrWz+EsEKp8SGohwvKpSc0bJ81G31sFY+bpWhocHUbTmWmLGM+c7jr2ooyodob4RXCAGNYS2jD
7XWdBLlkottpOI+qo94Ip/EywAq0s2K8uHHXulIj4kr7NNvzbpKLHzrWdml2Ncu3UeUGX/gHXQ3p
MTfBtyhYPPiApCGU6RHy/wFTu+ViyD9WRfGlYirLPh7Q7eVIp+oG/PthK6Pxnsbn6GfIaDZIjWOP
UGLnyS6qlg2/enGCqDmB3a/OTZfVXmupRySR10JZTqhFOAaNSnKclcG+7gOeViCa0c6IoSP0wzUM
7pN0mIPBAU+OGCVv14LJLTWNxWHtc37UraTVuZ2mf0wLkq3N7LUvh0uLJe1Y49mET16oe2Zjw6mr
dNNbvSMXgxfOnZm3+s04C+2iq88oHsw2yHw8IP6YqF4YP0ahjP2qDTPWbq3t7Njats55dOLXjNLP
Tat8ob2DYCJs92i+brucDlQyl49KvmxSjstZmnfHYqek9GKSIj10E7x1K6Qd0TaB6evBeHQy1dmD
2cTGV5ebOoyf2PMzb7XCY8bH97XL1PKoJ/ZzHQ2PpRFAq22sxyYml2jky0rhQNCGId67uME0SXxg
HHD2MLXBa/PpatDLL7SkPi+9eKA8PxbJWHtBiH+5UK8BFXDy0tTnSlbBa9VYUJjAHXQxT8d0VSAs
xGPG6azwSkp9L+qrkJYYw5Wu4AEZ++ap6TmeqXkz0d2XG1VNnmgzdgdFJOHB1qZzsrzSO30eZ/4U
LPkm2eW5zdkgXfwiUb6oqb4hkQgX7LJzinr001DMWwQ/TNXM7IKDnHqDQ6Zcz83D8qz24psyY4hf
NLgsXZLGvBDDwJUTXqd+Mk7IBk5pFjxoS/CSjsFqe74MhfM8GuPr6Og3sOe2WEi/RNOh1u/CkkCK
iGFgx0vpYayNglRHlbmsOah0aBUbDZ8aE17EQS+qMJMTi6G5SdpzvJ9Gwfad3YMKnVxBWo43oOVp
hqXeGa1Zb0nqYIoMPNTTnSzYlpnWnzuYcptp7j6QuiZ85N9Ao5NIcNK2wlMcpedY8v5mzFo9m0HG
C96oh6+G0gEYLlgNUw8EgiOGDYM/7q4oML4UElmUky4nRKO0DpeYw4+WDwdwYukpakmlJBJR3cWG
1m3tpmfI0HY2xnBI3n2z13PSLHuNu2wTFNaRuMLYZGIUYLS7URa7DPQ2J8bnavpYx8YpxIbv5U5w
IywcQYLkQMoLk33KfoA4fN1mzWFiGxHquG+gTJRT17gYAS5h+glEp3Q5rfcb3Zwv9ljfw6jC+K/Q
nCYH5jZlHgRcOX9Q0+Jq1hLfjoKGseQQbUlPv6+n6LQUicbG1mWM7ZrqCnOLfYTkDCmuA7J8qRAL
nTt7ym5AHbB7rpYorFKOsS0B+9wigOGuiatKNW/tcLYPY1Q9g2cOtyLeY61S7ha0bo/oeufFFU6V
qLzTwKWFnPo2U8Y3PtZkcYI1a3dRLZ6KyrI2Q6t8+z956QhNGQQCcWFhke4OM1o411Y6GrpKf6gZ
5QMU4pxczWe90T/Fbe7rg/6lp740Ko6X8T9giv//lPW/aaz97JR114M0fKtSWX/gzyOWoknnDwy1
QKw0YcvvlNF/ZDFpzh/4OOCZmgQXM6deD1L/OGPZ2h/on1eZuvHnuQztyD/OWIb2B010jNCmubpK
1wSn3zhjrWe/vxyxAEJ/F6kjuIbtv+p5tbdHrECUkTonzsL7TCVUtS/UWHphnzSQ4cnfIUJoSRj1
bJklLc2NCkadjoNtJ8neSRpnvmm0qaL5EQkwY7k/Mm4c9kneMO/M5o7auAoa9TYlYPNDFGIIQzSc
kQ9SjGlsbspIBvIWPzxTdqXMyRR3taJgjOwVuCunlrgOMkVyT03kSK+HzveduQxs6Y6uIAQB5//Z
UTtlvqkUJ7nSq0mDBdiq9CrmMiZvEarXqHoBjeBnDbUJPa4EwyDAc2xJgFWq7GyOwRgzhiXqnUlA
18BnYAiuujK2onabxGZ6pwAQafkVSJraMpLR5EFlmpkZW9nO3KqMVNNCw6DZhHP/K2Xo33w34GSR
1H73nOnvvpsaE4bOPbMSVylDhpuoJpqWL6RyjrTpIFT9ZdXe/Hmu/iuHVVv/vv973F7XAud6exVG
rf9gRn+3FuKwZcl1DKaJV18MVx9CvSW1KDTGT6pOaIC7dHEdHUukPdnnxWm1h6EagW2OLUtgjtvp
V777tw2ANRgZByiFKKm//AvdqLe/URsqSxKGBXEQbYIr2DeIuvR7Elt1z0wEha6VjBGTMIBp0teh
lJebIrfoQ/78znx3ff71zoBww2q0GmGR6PLAvlMcSln0i4LdL0KM0mXSL+Og1K9TungUZKD/1S0l
EicVJvtqepxCKb6qWlb72qTonOLTSl9eRTi0zgeWPELXHX02oHDM9omr+aIBZ7DuDEiZ0T3V1Rx8
NoeprUyql240C+/nH+atoNEATsyDTsQM2GOqSgqtt/eUvh62uM6swIDEdsk5T1g5/QIB4vrnF3qr
f1svhJiee6ZjMMQn/n25/aV7YxKRxeqgeHYjayKjpk612bokSCgtr8ineGbKuOZH/Pyq7zc0rsoj
g0QUAaoD+x694F97Rjmv+aqQEVQ/AO4houUKAogsA79JnOYXavQfPiHCXfpjPC76Ckt+Hx0cEnpJ
TztjyBXIbKp8TaR6sO84edlXc92Z+rHrx2lyfrEc3wrGubGSIxVDF54OVKl4MN5+xC4YbJG3IXAk
I1wktFAUBDmBKj09oKD9AKul3Xa5rHhn/Ut6+Tf7ww93lstiuweUADByDbZ9e9kFYdtc6gYSDUNd
ltrTzHE697bNbCbWSuPzz6+2PlJvHjnacyZOIEILIHf/kBZtMWgaFjA2oQterd83TWXtgJ2JnYLi
6Ka1AF3lECiuIm7wL5YQzcwfLo4SH9Wmho4Zw/T7LzYI0loHUMz6aQPssCDuqE6Lu5Y4jfQ1Q/gJ
71SG/N4721w4BkYpEjA67xCyoYqlFQh+pN1tJzEol2kj5xtrIjuQJopgpqIWfaZf15MiR16Tqd5x
+HeYAC23Y9lO5S7gC85vS87j3VaO2hxFLmEI9XxXdapk3BRITv1LQMbXNxHXdPv3KkX3rK2tUHV5
rAF1D19DtV7CR44gg41ra7aT9ExUj24gMVK1+rZwcty2oR6CM/NGRF9oq1RrnknQ0kYEAzNouPlC
PwnC7WRPGNS34RLrC4moGoPLJ/gcnRwOjhHmDMShkznZY7RkIoZVEi7a5EODYWqbiGVanqFuxpnP
/KKgzZ9WoTQ81eo56hyIbxyTYxeq5NI3jGCSnZxLMHf8HaGzbCPykRgfp1w5+ZTB+Q9Oemg0mZ/C
MmHraCFq2OUlskgRzA+sXAuwTTWZk+MDSYFj5nKgUlLkVKSlmhCn9HwSN7mGX8T4hrKNsci+rvJM
iZmWFc6sMyoyauzWvQhmgzndPMzFIYxzxf7qKP/F2Zn1uI0kW/gXESCTye1VEqmSavFWbtv9Qnjl
vu/89fdjzQWuRdUVUYMBehrdDYcymRkZy4lzMqdDT2ZIpj+JaZRWsBuL0Cp/QBdVAvIN86oiGh+b
ENyDhhLBbyIbqz1Y0xzGvynXpTmdbp+YhJZsXIkH2lOlCUw3WDgGLI3I30UENU4SShMNbRfS7zz9
Iml3DQAJtGI4i45RxbshGDIVqsKy7U9h3ivKk6lOUA/vIPwIm09hHk35e2KX8k8Wl7bzMahhLTIh
cjS05GtD1hfypkMWlu4gy5jUR6LCSHycEFHW7/txagpP78Rkc3CpeSAAYxAeHaLcCMbPU1mPd1Ry
/MQrCwkcoNZArdCezeKBFq6V18+RmmmgLlvQbgrRUdCZ8w8bKc6RCJNPxgwN7UGZHAet0fP2oQE2
p5nHMo9QGTs4QxLOEJYFhuamwPhA5FRWYpxHKKDS01DypED2ZSE+awdnSDYN1MOt2JHxM+WbrPuH
pvMMlWFVx2p4GvVGCTm1tpbRDRZ6Wspdo6oRMlgtRIjVF2DFUj0XfdCbJMALsVexm8fUKIZdJ3Mm
r3fd0Jom6ZiSDYdaR8fopDM9quzbsjRNIN1Koor3NOnZ1F1RVrP8IepAi0581xBUCGVqFehAnYBg
TCDy2avDMMb/jgLFc8+oiqp7KkVR5g/zZGvTowkVWwQkEYhdtU/EUFlU3dV+fJigwAiPNo2O4JFh
0yD6x0qjIOke+xhoB7DUAbHOac+5kOOpjNTWt3+kdeA3n/2oTSKxg94qHZnltwbEYHb26DuQefYy
Ai8lqfB1Z4DbJozS1HX0wINwu63FO7obil/v1Ky1ig+FbY+NckjhpUOsZ/Y1mX6bhkG0Xzols5Hy
mUF+/JNZndrdW2pWjCelBq76qMBr+hG6KSl/Tq1hpVtv4VU0Q5hBldJhOpuZSiY6Lx8lDdkv1Fti
aohToJ/jTgNlBFbhrS+uxZ9tQALFqIHFNN3KitHNzQwre/0nVBPaEy3sSKk7arp/HgYLCDDIoC73
EHejnXT7GVxHwDZdNgILxiCFtYTnSyzwVxCFINYIHqr1/1R8gX6fyjxPqN4DAvVI3Yb+lEQJzJgt
pFCkLf7Unmw/Vqevt3/FVaCzjBgzMc6ryHy6thbkGw0TkT89XN7D0CdOP5Yj6rmgAyHlrx8r0gbo
QPVKpy532/BlFABbEpMTZNALC4yA4mr9eQX8BkJUUt7pfWRClBxSyDraotM+5tyc8Fg0BndWzIAM
kI+O9I0A7zIOIDVXGesgfLWWqWd+wfLz/tp94ERmJw0qsBMa3Xcprb5zIIbwyc95Pze+9Cu2yPcZ
WFjSe4Mo79JWKtpZR62JUiH0a4AvqT6PIF/fw8K7NYl6+TmXZTF8RrGbQTcidMKsS1M+qr/oiCAh
Vk1KBbNd0pyarIDJ1qrUHaMB/cZXvLaH9Bu6hzbRFPnqmnEgps2rdT0gG3Sowrs8LJq7wlKLna0T
1Myg0zfsrU8N3DNLCosEIucW5iJxuT7FN/u+hXLZK5MFkwyYxBtDBN0krJEPdgdstMh8QCCmXmzk
PKscetlasWhJwKdCsCFwTZemkRiOK4qwFDS6sAnPCU8rUPUxhUtIDSsK1f10Shetmj1dRIQAYSjM
vLiKm+RgFrn2Ju2P//01i9/Ac8HAsCatSVE6GyajUrwhDFC8skcYu8FVATdUQQA93L6rl2nJizFe
WRPGA4byDLzA5dInEQFXoPl6bOLaPsV14uxDmdc7UXYMhVD6N3dFrOgbS3zFKsPopCXWMs9lGssD
8dcVDeyG4FeXipcaafuhEGI4mebUoRurik+pYqPgpvQ0cm+vdUXQxWJNwXg1Yr4S0numdldm7ZyO
oC8cGNKtOVGPWdwPBPZiorQstMz0HDVQYA/X5oJhkTQtM+ipJ9UCN6zCR7PFkHjlOyiNwL3Cb5Kk
oVcMc0HX+8AUiaq6WEPPsuyQHP+nhzQd8EBF1f724q+2nBeJFBDuGY0KP/JYl1se16HWMoG5kLXX
fe0B+KkYxECNXU5JdrCtrPlFC8lON271lRdhXSSgPD/cLcAqK7OS6ZgxrHy6BMmofop1MXxksngo
9l3HeCa1G3PL4uXjy0e2VBhSqD9xoVFOM1d+RE00Re+IAY+IabiizoJ3uRJbx1y05RcO9Vch4/xj
1gbjQ0BM9+H2Ll85MUJ+BpHx0stHJem/3OWxhBS6Mv0F6EDSmaQa5aKoaJ5TCTB8yBv0BpTSOiCx
OW5835Vm4LJuiBCIpyi5Ue6CP+DStA8FbhD2Yw/VezAfIUidQaVmzk/6riO0xrDgzQMT4o5WRm7a
w2VgJqZ5TCBDOYCXUHZMqvWHzhcwXN/ek6tzzjGCA5BPyaimTkxw+cOK0iQKaOvpqFRjv3eMrjwq
DVTtWb/1RF7tPpZgi4FcZWFmw3deWjIidLCLZp6OaVSL/ZgL9cxQX3tKYiY0EbNuHlBKaPaxL5Tc
ffsiYXNZSvPLqPbSFvjboxWSEQs5O9OR94U3a4EHMSAefIdl2P5125T2yjJZncrMq2Ck2n759395
T3qxtKS1QTtKW2/cLl1IyKGcB0BgJ6eKSdR9IUA8CbsKnkZn0gAExJBmq7X6qYRIiOG46ovMRLkP
1CbfO4mWPWZJEv4GcbnldS5/KtEDjzmdGBNiQIqxePvLbWmzrMKQHR+MCAqqc6qMcv4XhSAFBxD4
yTurtJqPWa+ahcEw3KBufJW1eVyrAxgNFkSeU4Bxq4c9GeyxB4kxe0Nh0epUQBwxzPsdCtH+SAUh
hRkZ2EmuRK13+xtdelvemMXwMpBM+Eswsx4jBi4wwsMeqh7S9PkvhtqG7BBatTruM90q1V0lzf6f
iHbR59t2L93tYncJEMHwwUQH8+P6YUVKANb8elK9DinMI0V3cciLURzTELyK0wzp6b+wh5A0F5tg
kVt++X3LSR8p9lBKN3yrubdA2j4qyKAf6zn+EWqjuuFeX1se54nxFY3WFxKPl+YUvazTzq5UD+Em
511u1EShbcg8TEdGTtnNhKji7QvEEkVNvDrLXB3gotWdCA0W1RukGhxU+MKPixCMq/uAG7JRFhsM
MJfO8j8fkBlsjblFZLoJUi5XiOR234ylYENlBFwnnPqPA//k0JuT/V+YgpIOsSDeKp0S/KUpqEHJ
k4Q/e7Ofh24zTQpgmWK0XRiCfOVNj8B/1oV3hBx4IYuit3pprNWGYJJ2pHnxwHR2Y4T2g1mBKcip
1n28/cmut5AHcLl6xLU8hOu+TzaY5jzEhuqJ3rFcJ3TAMhh+9TlpKutN0fOyKig6HQOnr6nk2msu
0BZ20zLWTNVLzKZ0DdnJA8Sy9j4cyF5UIyxc/EvivX191E+WL8cnIg273MoOEJWK5LHq2UUE5Unr
y+J5lAMgPuIi5p1vW7t2oSYKvzoOhYaJyuN2aU04XdKHfSS8yFK66p1WWNWErFBrxwwf1Q1c8mko
fCBxsrWn5zgoRz3aWPC1M6VetPS5Wa+klLMKIIxEKNMM0bknZhTQtTFD+a5MUUTkv92XsWW6KPCm
b/+0S0qPs9HhEeLEXq7bYqpcGANGK9OK3KXWcwpoO9xPkaVROpqgYeim+s1X8oU3G0YwKhhL8/TS
KJvboVAyMiMWm197lTlyEClo12Z28+72Z31tT5dAieNLv4SM4NISiD/IppRC91SdYFzkKSQBGgpV
c5rMx14BM6UrpXG4bfSVmwmRIAELJIbasshLo3BaGbExNzqv0xQeWrPIKBXPyR2gbWPj2C479X+d
qJebSXWHhgLzYFSB1pxTkU41VzEZy4uyTEDNqOhPEEAMD/6ohB/RGdhST35laZxQ2IEs2PDIbFdL
y8yiV6BH5YwWgX7Q5nZ8L8PsV1KN7d3tTVz+pPXKSGTpARNRQXO1+nL0joYk6abZQ2KnBeeGVvgO
JZp442W/NgN6nxrtQj28MKysXnZnBhNY54HmNWooJ7om1BKZbxH6l9vLuT6I0H5wAF+8mQoz8OWZ
CIeka0No0ZEIMXKK5kbyRamq/CGKIKcqW/kZdG0ybbzq106Nqh0wHiiClgLhCwvMXxG07Sij0sCK
6KmpzUHE+3kztbRfagiDPgKktUv1tPegp9iqcl2fywUfZBgaw7wQLq3dygzYKy3aWfN6oKxeXul/
bLoSD0ovvs1+ZR5ub+5r1ih+0xU1obPEfV9ubk6yosHCpXmMiVekeVYXuChx1EycQeOBtBbzfG+z
uJQo4VyCspNCA83YVfziK5VfZMHc0pNzQqbUtN+dsM4jqNEdve/hjVEF1kzKhtw5ang2Uyyr9QFg
dApkTNyOQdAT3GbqUcnQINhlsH/lG4dmvZkvxgivYXtDGIDM69KYQX5chC3GSqbIjqJ01EOSddWZ
IS7o65GY2rjoy8v690V/sUcUyMyIQzizLsDakUpPuZfgQLXWOOVBOX3oAIgah6nL4nvsNY9o2von
0ZjGV/6u2nCha5e22AcFa3N+LLKJNZlekxCvofnaum2Qjnuq9bEHv2K1S9p63jg1V6bAffD1FsAJ
IBAi0sutHZ3eB3Shl+7QmNM35uHK8H1ZddCwmvDjv799RF8zBmfvC8GTbTASdWlMByana5EkNitz
cOJ2krsOUi6n1mnKt6+LGudS/zBgcef/Lk2Nut/JypSlO2shWOTUQd5rp/hFQ+cRFap/37wwogMu
HwnSYm0VqiWdCftHz90L6ON7pGb2P4wyxoc2zOWn26bWXptKDsUFEDuQ4cHpvF5YbDUdg1ZWy4Rg
257NxjyRz0jXRHdi1006PCflXGycxxd+vYsLQQmJwgePO6EIr8ZqNyNbpyueFo1rlU7+XjE4JrvQ
XCh/YMo/+wlAf0t0vgfsTvX31AcntzMcxWuMMd/TSlA/oTlRe3075p/SXNI/QVNy3vASr+yMSfMC
lBZhAMi81UcYnaTNNQs4ATqpuZePM6OjlSwmNJxt887M6siDozJI32qWP47PQJGDshctjNUz2sYy
0AGrDC6ADQSIaajvZI1sFrCx+aS2NXUPrd0IEa4u0mJzQTryXSh5rcM5PxiVMUyKgWGbNPkT6Z3D
0INjngpE0d96tBdTtAoASGML/obLi6THXREaaLO5A2Rr8KqgrhVD63LKJyvZiIyXN/HilGGK8gJX
FiJWGOKW2OGv2CCaZ9hCTHNwG6kg+2bV5V5V/eGtF2ixYjByKXCslDOWX/GXlVCfWiE6a3AtverP
o0gqr2sS5zA5IVPsieo/Nkq1lTlenc3F6NJ1QaKX8VFz+aB/GdWNliGMMhhdUUFvzAhwtasADn0I
S7i/tGQwvbTr8rf6wMWrL8g+pIoWJZZVIhX50FFoMeLSHYw6BxhL0zNeaXI1OFq9N3qlxdSix2Tw
doGzW73QopzavLMpKw9i0n/ZujqigaLn/n6En+u5kOp49EmRf9y2+so1eIFkgn2j1Ic08+WuMuoe
1nqtDW5k9H/0rtAeOnA0FPrktFH+et3SomcBuTLR1er7ySynxG7oXLhIDe5mU8G1OI1zyOhNbviT
dYSMuDSL+j9Tqwtn+aHiS0RBXdtOyofYSvJy15dIC5poBAFN88P3So/2slIXw0bcc+3nF9uGgCwU
MDHtsZXtOmZ8CqnygXEsZ4AKRQ4nBxnS96k1jgCcs6SHIydqjI8FfOEzgyiT817t/fGd2tTNPVWa
+ATFWXlIiqwBflACuyCtVpWNLXrFUdCp5vmDPZkEeg2V9UlkHUnF09Xa9o+Wp9NzD+/php9Y1rry
RpSRycTI9iBtk6tgZYb2nxISn7xBLOVckkUxnePrD3Yf6q42TtpG2eMq6GTvaQfDt7/kDGINaADe
BbFA2mOvksJrWmAUeifRcqXFd7DtrvHwHzA3DQwfQGP0v/Mo/6+m2SseCvNk0v8RVdBXzreTcwJP
C6C6yhzTR61itvSIquz4aCEoxzhYkXbvWqM15AYR9qvbjOYIeJ2ldbf2jJBTDHB3cORSQEEHsmv7
vmkZ70PWm2nexN5qTLxyxtFVWKAGvNdgVa2V/+8b0JWzyRBkWVUpzNiQLP6m6mo8M5kxtlCW1ZLp
tsz81ccwp5d1FFQHRWVStZi0pNmpYQn5Zu+nUAOpY4SkLtUUtFtH+/tbnRuHgdyRMhhtHEqql86t
KfqMunjfu6InVy3npNRco9YKba9R6vE3QvPrz7AEFPQxKUohHqivHByXTTdL8HaunkAMBVZq/sas
CF7Gh0qp9xXtzQ51uVJ0ianfwlOvruxpZTqn/Wz3ruSS1/uI8Kr8xvQopHE2X6h4uzlryfpJCQgQ
AYldbmYraex3aty5TQmX2kys+0UNgHz7Iojj/e0Pd+2dbBIpKPitZSoEX3ppCzAfQ7xqOrlh2DW/
RS+ZhE+s4cttKytIBQg78gx43dEfBMpAZX91YRs51IMZzZPb81wdGiYNv2ownFfkOkIwgN9YyqOm
Fwy1T3D9/A7mdISyrKAhf/uHXD2NRDbwPC+bSykerMPlclOiAb0gLvA0vwkPaBW3dzD3QPFKwune
NnV1SCWYBpBKzPcwywW24dIUoGC9MPBBXjzF/Wm08+5jJGvrTtfq+BDParRxaq5cMkENRIr8hU1m
xmcVQJFOpW0+xcIbfbV4J6LA/Kjqif4nkMyjIF4eM5CeM+U0nYPOUbO7hhnZjadu2b2LV2ixjqwd
LgtmffKvyyVLA8G7NOmFF+Rh9S2nnfmkkrF/ZUa0mKCaiYND06GuWsei2jhh1x+W4h/H92Xmjmrn
Kp+ywqGDL2sSEHjJZbrJcJiO143uFDCz72x82teMscYlTaUIgWjB5ToNSA0HnLLwinJS7hNUb4dD
lTaW8bVA5tXeeHSuHjt21aC+usiT4fPW3aNSt1JDzqXw+lHJDxHI5498vz/ZFEQHg3G+u3TQuo1o
/JXDhCUYvJceKqd3tcJRdxQI/Vrdo/AUHaSYxvu5sstDoenlJ70cag9i3PSxZ4Rtl6qi+H377lxv
MOulPrEgQ4G3Se1yg0N64kGspcBgsmq4m9RqPEKaVXrUfbYECa+v6YLD4cqQmPJ+rSvyuex0xiWE
7jlE6LswKuPvZm0pD8lY+Y8hmuEbd+SVpeHXCVkpmfGWOKuDGlZTR3yKFIn5QtBYm7krQ5i2MpoP
Gx/xNVMUkyDcwC+AqFmZyoqyZQa+kV7FSOY5oQB5Ijdo7vopnLzbH+xqF5ccGOQEcfgCJF6z+bR5
Tc7BMB/8MgA0d7C0wIOX2/l7rSk++HHSv3Vp2EPNFvUuZDTxOKt4g5grgga8hZ52DP3PKuAxmB4l
RCuyrnV/45NduTWMcQht0lLeB6rxl6dRgRqlaOJY8yaRT5/Sqp8I+Oho5mIsYRpI2s/kDrSsocna
eJ2vrj5OlAdkEbgDpkyH+NJy1ik1wH+WCQyyfCh7R7030TM/4hBM13Sa6dAaDI/e/pbXjzXcTBSS
dZqMBDy8lZdWW6V0YOhkvVoCIYwmlHovI+hqNNOI4LtVVLfI5nHXa7LwOrUwznWOEN3tH3F1dvkN
5Ap0rhfKqat+jwo3sQIdER84C6HZUfseNMCcQs/pb/XkrkIgTFmoZtBrZI9RMLtcbtkpwq8Z7fCE
7ySPA0RI93PMsNPtBb3yKYnluBtLdRLE0+rEKqOT25D/0yiGEd2DRT3eJ6AtPUWNYIU2M3kPdHur
Jf7aLr60WIDRwjawdjZmB1W+ZfMlR770vkvz9AySA46LiaGX2+t7xQNw7eGNJ3py6N0uu/xX0QgC
ctVpqJgTWcHBXimI0WgW1OpRWUUPSiC2msSv7ScAGOIyQKPIkiy/5y97ug+2nFFKzauLRMDCVVA3
zzXIq5LR2et+gXSAmcQbbu7V/aQvRzrA3WA+89JoJiYzrpgX8AZbjXcVjNi7UCiOqzLntWHqlf0k
mxc4VUI5/NzyU/5aH9DeUUAYJpCWVyYYrFLCjB04FucbQ4nyEBhWvVHRfGVHsYg5jf/RFli9+ZkZ
z0PlE2cMaCigyhPPgICFdWTUrn4QE1RDhEN3t0/NKxtKWkApmlYgD9W6eRVa1WzCH7n48RTRwl7G
3mDZkK3HWXO8beoVL866qHxRiiG0WIP8Sph6ReL4qqcz8eglelkc8jEoDnqZktLBvOM19ly6vg+V
423LrzgYBj+WFwQkEOH56lPK2p7yCIJLD2IUeJqsuXoIHHv+Lw4MGTG5liS+gPfv8sA4nd2aegKe
KS4DQD/VOO/jrs/eiRBtEqG0W/W31z6dvoCIyfspTL+wT/x1QBPgy0E34VuC5cyYE/gCX/rZHTCA
X7f371VLtJFATPAmEctcriwbC2EOUD94pSb7+vuABhYSCM0Uzujt6cpGuH198cjZeHl4e5bG5hqr
OM+10BMHH12S4CF/gJ5JRDZ1hBIiPaspfbO3rm7hZKB4h8IstQxzuZZ/7WNL0xvOg1x6XahCyYZK
Buzec/Wvafvhx9umrm+4tqRmzFy9NGTWFdOSpl9VKAm1wcD3jWrH05MEP0YTNtIDZK5Q/FFSBU9o
9VGinW7bXk3PcCzZURM4JvB+Ju1oaFyukwybmc6ok2BApZU/lRIOr5/mYKUpkuuRVVdHiBHiwDNa
5kufTPQpkmw/diLrn0ubgeY7AbvzViHxlY9NykgPboFaqCQClz/K0KxSG/3e8AKItQJeEFuc81Ag
qdAU1d4iD9mI6K690IuDpQdHTAcuZ+UL0mgeKGrlDm2cIvG6qY+++ja8gFSuVDeulOYx030fob2+
2HDv10sF3kQcSwuOKSby88ulgvLCw4Pk9BTqs58qwXD6PkaXFmIWq5/dKpWwDm588yWouSgI4BoM
nW49achyqVZPSmi1OiT8cJGJsETTywiMFg4mgHlx1pXfZziO7rOcudHIyM0HdQQIXPVlcSzmcXiW
VjW6mTOLjUvw2j4ss55LykfqvuYd6ZnIhv28IBCTRXhviKZzk6nO78OimJ/gwtooy1w7LxL3JcE0
tRey1VXcx8e0S/iTdegGw7zZZU3BJHITmoXXa06whZB4kYe+3HHANDhliPzJ3a+kcGdNJa8PeFDh
NaoP0kZCwGw68XFs5/xgNn17QGyGqe4szX4oofoVUglrn400+2BXLja+//XDxy8ga8F1LxKIqG5d
uLYsAaTYabWgGZC1x7R1pmTPgFS4pch7/UmxwxHjaaCVTkxyaUdtRN/DzA34NJ/CZwhio3sz1bL7
DLQdxMv2j9vH+pVl0T2nyE1AD559rVHXJGYehBL4ZTKyx1AdGE92WKgbRe5XDg6r4VlYMuplQPhy
UaXdBuVMwQ6mt1g+o8GIfpGTDMN9l1edeHN2QlNjqbUA3QXKswbxTFUykQT7lM+aEDEDxTG+M6oT
zKeo75CjKI12VI5RDcHDhj98ZZV0YXGHVHqWKHB1PVrNaulKiiUjmrt7I5R1BM9kB6fjpKifb3+3
V47JS8eXXIclckcud9TWKBOMsucFmsLsHOK5DrEOcQCxMFoNVhJuwHRftUccDfIBUhCa+Jf2Gtsc
7Y4itGcms3+XxnZ6tihvn2wUEw5iGqT7X6yPtJ0ocBmudlb2iGhrs24n6elZbLrOojZRJL4FoyN5
2OSb7caLcu1saLRwuQlemO2AJmd1RPVkCnW7sikw1bNVe2XewlcXjRV4AbjwXdVuoG8GGiGDnVI2
yCNbaeMcYX4fXDWHChz07ZbLuTpP/CQg4DhcThXFg1WsOAOVrA0gyV5O9keTV0xuPoIgSFEGObxx
uzG1rHoBpYIPW9egQpgCIzAo0qMtWD4FJWy84TyGbhsD8u+ZBN84TlduZ2lrMbhDlGLif9bFIAPh
WJjUdOm1omYQr8lowu5mJPu2SpRXhgAl4Q3YPhpshECrLHe0lcYMgCofdcYxPvEpjTPg+nBjEvHa
CvEAbdTl2kOXvI6zoeoQYJIb46gViIS4URIvzLP+mI6NveHdrg4FNOh0YZZLASqIN//yIs56Ktux
aO2jz1DOT5oi5p2fT3A6JSgAbdi6uvTYov9Hr3+B6zhrOoXU0mqj0Cv7GCWI3SdqjaSAqegPvt7e
pyoCsLcP4fUukliCQqKxTt+FIuzl0vqkSxKzLu2jNKfR1fV5vvcRjd9I01/agH+HFfQHFzj+y7AY
qLX1x+pNdIazAkWOQRk0c0cPK0UrigHdzjw4cSkCdJU6wxoeuS1sqWAewT/Sagv1M5h6M4VEL0Ge
BEEsRHwQCEzbfZogkoUMVDPVngaC/N+qM7LfYRnUn5Dis99BHqW/N/xEpoSM6fQZFGZ37yem+DSM
XYuYSZfb2p55dWRThjgwfsaIx3V7plXVx9FWx+/hIKAtrKjZ3rcxBbaDJaYk3GW1cOYzhSW8UiLL
Fn5pa/L1nWnV6odgEEwbOILJwye16Nv+wS8ttEAK5E1+OXrDeKwIZfjs1+nwPRNzSHfdomLxEDQS
lh5cQtXe+UYbPBVND417l1kKfMZGFc0HsE9ZwaRfkCE8k6ix5ZqDCDToRcvm14BcXn7sKMy4Pgws
8D0Z4zz80gMGAQ/ByG0E06ZHQ7efaiNBDKROkbM5pDIes/Lc5QPD8LE5Gk1ypxkxXFq71g5qPz8I
J+myd3mTBqEb1IHh/9bl2MUugQBkjJEa6dmpLccZqcUwq9ByjKRSV2ye7MjoCQ+jystg3c6cnYqY
o6946LrF46nI23H8jaoN1LQDtZ3e1epumr70vqUn886ynRr1SaVn1un2iV+CxoujSM2BOwYkwqCn
TMnx8sTTapi1MkQRI0JL74gkYXvIABqkuzCQs9fRL0AEa44Y48wLt25tf8P++oKDVicg40LgTKjK
r5PoHhmuiWnZ2PXRMTm3VvPd7yGIMZHs8iyBuODGctf2gOHhs3hkltltumKr9RrCD9MZFqxzgO6V
70E6nEEmP9YCks2cSajDHGbRcJICKuqT1VQwAsMwJe7HWe2cozUawjhaMo5mr/crFbGeqlbRSq0k
XD9BE9nJv0UTWiHEunJUH9GDTfxPAAYY99EhzKyephFeXlqBOmTtTDZBRcUt+JCBve2/tIGlFa6o
BtEeTCshk0docLR2dWO20Fhlg+a/y/qiaA7QTaL5hSIPkQldhbz+1gBesSAYUEJaiAyPPZeCwfN3
CVjoB00pEV/lEbR+qH3US7eu4jh/cmAn0I9Dq4banYhF8keTMboyO7Ui5dnhL2Ln/WCJ8mMT98E3
vlRm7jWY5h5jrYn6R8tQZncYqjb6NEA6pd7zW8foR4I0i/wnQGlufmjnqdGPvl5ZBcQAmQVAL08Y
l2UKHvDyqDXN8D4aITI9ToiUIxeRjPqjAyFw9EufnRzhO9PvDglNEUe6Bk0q1PEg3KKMYBoM/+1M
La7RR0miOhNfqzaoxvJuiMKwvEOfZY7gvIwDDXAPPFztLhrM2TgLckXl0KP6G7zXJwTHPkGNp/1C
QqHS7sm5tQDGntJBXctGEcJF81EP9rI27f7r7ZNIKrW6ejQuaAst6ExJlsk1uLx6TRgNFGHs4gy1
iVY1+4rbYXkMv3LhQ6Uo4L4wuPa1B0+E+Yzu+fjHQbAMWY/c51FPCoClu6YWAJFayi3d3Wzl0Q/V
zsOnoOAJh7pbQgmna6KUbsSFCPRdLVSmTKHRQ1opi0KRv+OMDzEskyqkpeU0Ixfh62pRvO+VYCgR
o5uVzDPszC+gD0eeZp9XuV5Dvz7AD/bQ1xYCee2kQt6xV8Mc0F/BVGTyqGRxFLl5ldk9jKSwv9lf
5NTI+ZupzLbxVdRp8cNuQh3+OAhvmpMdBYgEd/DfQKeGPxDpkzNB7vc7mnynxBGZTTw9tWZaoMnY
JZ2b5bOIPQd1aFim6PfryBECI2v+pdVm7ae09CEqC0unPcdzaJQoDwTGBB7GR0zzgNp6gQZzGAe+
F1Mae5KicBr4/vLc/2aiEWLucqlO1SnqLLTg4oDb/QjjN9qp7A1VF/QV47Pf1ErHy5kZzfQB2i6n
2wl1nC0PiaRFhpbq0Id6GPI74MVjsgd61amnKYdO6F4h5P6gGFkIybZdj0PDIynqSdnDHd/GnxNh
ia9znfkdzJ81tw9KFAWu/EOGZpV6UPVImQ6oGSXGwSpsQ9nTaAgLc4+y4gxnHpgce6EMmrIZjEFf
9gMqakWkvlNzOKl+WjPM/ndoxxaZ24Z1N6C9qjkIXRKyGP8gZdYkz6GqIcGRa7F9NmI7+Fmnqfax
RCFSO7H96nSooGn82nJ/gjsdqBqdTIC6lXLwjVkcdTVGlWAwCybF4b/Sv/qNjihAiPD8gadTr45R
A/3c9zxiVuldA1PI9L10GgjGd5oY06cxCRHbZNZhfA4624r3Qm2HA+hT+qRtn+Z3QQGl1WEayoBz
7EehwbQxbF5il8ICm37Olcn/Vyplq7+LWm3mg8eDGnpmU2Z3KD5N4tma4yl6aGA+oo5TosD87OtN
FovjkDKwdXJqTn+3q6NWr6sD9Zgkc2ckGadnCBuN35J/if6YnAFI7nQoPdNphxhD2xzzgGfuLqi0
0DfdSdaN3MdxOcffrZl2ypfB96VCWG5CVXAfIp0hUXMLbcvLtUR/qBUL6eipBCr5GDqVpd/PvrLI
XLZx2dMlhjtzF84Iw7ii6ET6i35W79zzZxmEqb7ela5qVdaxM6cAhsAgCkfd7QMlmvcFU0DODomO
pvy31+Bgc5vGFD9Vn+r8z74sIyTPs7kNPiidXv8jtYpxhtwc9ek4DUIWe3j6o/sOafHpsWbwZqQg
xOvipq2mnKgxKIR9fU/0vOsqx+ni3QRxp6cuqPdxbw5Z+JX5o7R4jIes+1zlkFL/IfrSc4jQ/KI8
Q0w3aLsxVrVfgRrGW1PwLyM4f8c41ArAmFKvtcgrtSus+GBObWkruXmmZYtyBFXqojjYPXHJvVXq
MZoueGB13weRfVYE+dO0qydhIR3SWYkvdnqHkNiHpG+QGUvQreif49i0Y3BZBqRN0NBHYs/jlz6Z
/F35hBIaWOmN12KdmSzz4Es/GIQweSsd78vHQpIJJSPd5rOtNUhTdnrRIb/YaU59gN07IVwtoF5P
88L+LHOjytwqs0rrvS0nnQh8pEPxoORBpC4phSarXQGsxv9IchMzjBMEQofoK890F5qQQvvSJG18
lkWpGZ9ymcgvttFq7U6LoKU8mWWXbYGyXoiQLj+RYNqbEvKCsl96YJfLc1oQhn6go4+KtEzppbmq
PnYmGWzZ1vm7eFITx21lF0c7Jxj9EFRu862e8kI/THCdnhV7+ibpv/wGPJVWuwl5t8+y63/Z/oDO
4e1PcfVsU6MAQSaWAedl6GiVI0raj7XVTMOZczWh+TKWDZpIQVzSmd2NSRQ3ezuK1SdLHcbCA1xn
vJX/A1ZhuL6XNi+NSTLxJcb9q8clu5DOoG+q55be22caTa1bARmGhDPG4Y8BIggbx+8qagaITKwC
okMnfL4qaMayE71SNepZ4ZinR+Q7kGFILLrN4y42Gk3bt12tKJ9u7/TLJOnlqQBdSuAkaB4y8LZG
QKK5GGvhWBrnhIwr/2DXM0T6e2p99U9dhKH5ZNT97EP2BIzGVbo6G49lmBEQyFEx5vfOCNPhzk6G
+Y8xIfq+b4r8fyg7j964kW4N/6ICmMOW7KhuJduSw4awbA9zrCKL5K+/T+tuPrUGFmbjGcAGupus
cM5506RGsrNxf92vIpEvJNBOhKgorQ0fgwUzODuh31ubehrHqfwAvLj0Fm9+zoXcD6r//yNo+v+3
722sUhxa7ZkIUxnoY0dBdM9cPDwP/ez/GQctYv5B89EI5f2nMhRlRmsjar0A9VcnR2iPfWKNjGO7
yi/c/UAYgT602p+Ch7RaquwLuRsqOAcmnsXfPniBl1/09hdz7PKh/AxaSwz/3v7iBjyZqVBXn2Rp
hOdAB1jmKrQs6WMOePqA5lx3UdHbjoxMbNyt+6zEInPnpEuCh9eApeuBEzi/W4qCvPuIaBm32s+1
VX2bUwvNgF10ENXpb5p/JL/RxsYw6cIPZHDXLTKjJ8wowBGRpr2ygt/+iFTKbLRIXCSDbtwtYU4U
qquWP2wE94G7MN0uZjbe46/p/lncNflgsPeqvnj7DHEBgSRDt8BmwOXg7cdbU941WEOXp2m1CdfL
wlSfK9V7zGkoPerNnBO3F83EevaffcaXPTe/Kx/wBHfnOOkIev5up26bkiNLgZvE01on9UtQj/nt
4idBuytXWs64nVtfzlEGV0xsK26JYYmcMbDUgw4z94xnoTNHM2HNAvFDh3t/1BCe+ttxhUMnOi94
r6TK9NQWN/AsPYEghdZpXCxNno0sO/G9U7TKxdGxtRfEDKtCIyPBXSEnNbKEqPq/L713tDve2sWn
wQYIARjmP28fW6NX2AyuUZy0l86XzJhF3Zhy1XdMtNs9c4DiFIJVR4aZ/u7mwLxBg6J+/v1LXK+c
CzGNJh5HVBQIsImuvkPYdnmaeCOxTgPIzLFKOEgj9rhJBsc0MdW07YJ0aMcctL0TLmFGJydvjWr3
n78GcLGDCRoHQQBZ4e2jmNdVm0GVqVPpL4O91Z4/43FtmHPsWlltEspGXpubluJ2musqWqaq/WAR
v45V/ncR8yQgXRKnxNV54SBePYkhzBjG5VlPcuKaBvuLop8Q1CnA/nJVI6kVeTJP/ZkWa3hxehWQ
O4Xb1F2p5nFYCZzuMU6oUqwMukkJuRuHfBo2g9l7JclihrWoQzAZY7FDnyrP7Wo088+EdxzeTLol
h8hJMMsRftXdyDAd8JIPhr7zdrgVi32Caf5/M6bjd8J8hDPED+V6Bze5au01yNya4sp9EoH3azYC
QVpyVn7NetU58d9f7jvY6PJZzA9A33m/EM6uPqsoVFCRytKeJi1+zeiUnCipiIndTiTI7buRqWiU
D7bf7oZG1U86ybLNmtfjdyZy0xGO2od777pa4KA3yD1g6b+q4q+NBRYGmnpYiuEkLIqyWKmJEPem
7FVsuIwwY0vm60fSyVde6dsVBk7AQ0Cvdzk8rmsFjhPPmHs1nvBgC+iK3KqzD1NryemgS4URpNP2
9ZSfpCFS8XlBY9bd98QzbEqiSatva8aA6lvIoOM+J3Is3TZhNZzo7Cyf0ehgjr/xOdeX+OW1SvYF
c3sVrV7q55umLAvv+0RAB3eW3eTavUORUepHPCa4dOlrSZ102lwUux5bnDaeJo5qBjfOHNzh0tKn
2w9WxHWFyvOH/AQb5mIyRh1/tSI6nQinSaf2hEWgulsy10ghZciuOpgghgHmVaWZbgZX9ispPqr7
hRhhDnakoWqixiSL9AarbWOTo/rN8XrysueqS9vlQCaxKDbdYtnHyU3GD6nSl1Lk6h2ikaDRCS+I
D0fm24NKNQDymW6Hk++zgu9ly81+m2dMh00Tv9gTuSjunbEObrIXVuVm92JyShmPtlfiW0zGjP/1
g0d5+cSrbwTyeXG2ZBtfHJLffiNrMMhBg53A0Wl3p9mboDSOs/1gmu392AfZgyax/YEuwzoOrtsX
kYEVV3dhls5f0wEO438sxHm1qPERVkDvvDDqrl7tnNWJ1mNlnySDZOY9q0fopNmse6cHf18NYOEP
PvHdRfpq6O6wjoB6IAdfE7rbcarMRBjqZOspHWLdkQsf26rOjQ0vs+6I4XS0JT+ZBf9oG7SMWTeC
mREcmLKy3Q/eyPuzhZ/Pl/B4KTQF199G+06SGp03nFzpe/mxWoG/NkbqTN6Ln+q820hCMcTx78vg
9fB4uwyQZl9cS8BJMGd6p3EvSsIo7I6wSEbd9i15AQnW/lMB9RXQIE8eutIRMoIoVddxUq3er47X
pM+wc7K7UKwMtElp6Z/xQs9KEkzIzRtx0jBujDmsxJ6dLNuozepFnzq7mn4UFjEE23wRYpcspd18
AHO+Yw/yTq2L3Aq1KDfGOyOysqgwqRSB4s6oSvlFhb15X1Qe4fYzUUcFcfXFmt8g/J7uh0aOzaOt
tDVCbbOK7JlasvmgPnhXKNEccGxfjIWw+CGL6O02c1J8i/AsLs8lT3koqQbWco1xFZY2SIhirkPG
qd8+WzlBJBvCdUyQALHW9gccjNeq8M2Ldl/VYXTXF0AKqsrbLyLdIVxxoSrOReLMPbb9rZb6W+u2
Vhg3iMEBLxd/UM4hl/SrUSPBcjdrY6rz4qSjOulgUG62gS+VJWYMJy4wSHodQ3Mw49aujeAPDpMz
k/o0ac9+R3AE/XOKTaiXTMvw++/L9v3WhYuJahKA7xJ+hETz7a8hSKM37Layz6L1RfuplKO+N2wi
LU5h3dlBF3eJb96F6PsquKH4ETONX+saixZ3tvd//zKvIrc3j5Yvc9GgmPDSkYddu7MaUwjGPErn
BEjl4A3TLDPpOQYasQtHNsDd/UuBhU5mbgrAAzeyZVlNeVwlepCSvEhLYfhkFgksDeWl3yj+uNbk
lAbuLrezgsBOV5WnejTm4JMFokfuqfKEQfJpVYuTSpr+uxWM7SehAGYxkQrVcBZJblRtlFhLTQrR
UNqf55yU2Cgb55nYprCx7xWZPmJfjcWSnplODjdEX4b9Fqg4VbE9EWS1RXSce99qOS7NDg+s+RbY
u2n3qpz6dAd7sJufLMawz2oCcN8ogL1fwl8N/9xKJzPjQrbBryDHZ+Kmrofpd50sXCGwt1HL4RJl
1+QV+86893zRnarWBc1XNUHsklS1/gDaUlkbPyEQ4ZL9hobw3Hm+pMSRtLU7olmX8CQuVvZ73fvm
sexCEouz0ZmWD+oO690u5sq2EQVg88SOBNd6u9xqY3FhuojsbA2dKo5aFU1n0mDBpIqweSqOmaWT
/Gak9S9ExLAis7poGMhR13BbKc2mMjlDAVLWtg1UW0hQmCb5M62lnG6xTvSXJ0NUwfBCszuq3Uom
YXeEoVB+JvbIJA+15gaKVtcb1nIzSyJ7olkUgJAkxSQW4WrSqdwoIVstIHrKCgvYE39f5O8qL0hF
hAe86iIYqV/fEyPeEH2qwvDk61r/6SCb7Al9BcsxneTBEBBOosnWxAbOWRN+cIa+Um3fbjBsgRgS
c6YzTif17O3jD/2FKKjaC066ThLuE0XSkIzxOGhe/Kwt0icatMpnxB6aP1NfufmTpC72XtxAE86X
M9icYk9Y5k/mGUoNEY5Ky72tU5+IcrMol+KJRgcf4KgKsDKfY2A18czKWhl/ukmd3iV9ZuQbkNUA
Be86THqXO30ZPqdmFt4HyWrLWPXszIH4FabuAvSivYNF0WJGOQ/9y2zOLSjW31/J6zO/eixIXtDj
Q1mitrx+LCvul5bXGe5pHskWoF4H6gvvTLcft3O99nJn+/20d2sCoPeZK+pvjmCDtxFkiX7tmOjK
IvzTD5mX3xhZludRgzmC+B4OPahHURMhtfNpAayN2fXGXMQ1kUrjp3kIeiW2LYg6F2ljIRWNzLri
znCDwiGEeLgEbCZ6Dr0fbk2m02ezn4P2NijJltz4spC8QTdYQJ/nIneOgy2a/jNMxcZ+KOEwEZaN
NRWpBdm8drE288XdwjFpcx3VnWVurDFYm/3QXEyUQIF5rI4/+Y9DTTN0F/pl8alp/D4Zo9lbMFsK
ZNcnX9vCKC62ekuvsTAISqf45iU23Ztk54gn1TvryVYNAW0RR1t4IDCUL0seFmloEUbfwz95XhI0
3nS5SJ///h7t61kiPhQUKoCJVAoQ769pZ3llQJsdR/NUdTKvscQZgp9UXSn5mhIr1V+kszdZpMxk
3UJzWvLtgvJAbyefDbAZiYVKh2hIFmndLsNUmveDT87IYzEo+ymF7HmZC9fMsH+0uTv5n9Os5H5w
Dd3bXEVrNn3rZOVnv0j5HrbNpQUJtyFq4DAOVcGVFaTr/DnsazNnylzUuy6jgvqAK/MvpwvfCVGL
h0sQ4ZSX2vh/5v4QdYIqqMPl5IkkkDc4GI4PtnDs8ZY9ZxknZ5hgiITTmMvbQhlr/pEq8VIvXG0l
LHcp0i7RAjB+r04YDfaIZnkyT6NnyPS2VEZ6OzijmmKzSoxsuxCyVZ8gCa3D7u9v//0nUzVcRirU
EGBg132PrTVItRyKM+b2kKKqYYiHclmeCmlJK65Cf94IYIGHv3/qO1jqdXLu02/BjWLhXacoKNcY
bDUmwclM62mgtA9SOz0keHrgjGLrpv029tBuY23rriQp2hEuJ6IQ5q42lBXITTUuUp/6pZj3AZoy
JzLWtJgem66prCPrVtck9GHsnP7354U0COrkhYdOm3RZSv+zVAyzDIosn8SpmvPA3IMWGnXkr0h/
PrUuXGHpudOzOV60gn9/ZJc1+HaJwJvEEAkq6itOefn7//ngWl9GsuOancHmOr1BwjceHMxsvT3k
//Wgytn8+vdPfF+zIyHlA7FVZTz+vspt6uFibFVk577NnfF3OGnrB2KJYNpjh5J2CIMxguTmSQiq
i0JmNjHwEGQvevXC1UxxGogDGYTgNdLc0OlNWebmsl/T1p03ToFcDtw+zJ8X0en8zk2D1j+MvTN8
lM9z6d2vHh0OY6wyUEX+vPZOQLvQzkIV+TnIcG77stoQSJ6MMYW4F1H8utNHWW3vzxM4GUwpeXIG
XZd5NRdO52nssyJnU2EO4+x4TdrZTNTOyQNldJDfB0ZidpFUMnsZkTvJx7+/uX9ZKxdo45JAxaTQ
vjaSpdnyCziW4aknSvpmTlaP9+OXxuNoWu6tVSXr9EF99kpYf/uMMRjkYnQvuCsQwdVPdoKQgCGD
CM9Jmz5TZ2Kepsd8qrEwE0Y79N+qVOUyLuchhzIEXqViojiz4EF3xFjuKNuXoaQThG73uZ4WeB+W
sdTeR9PMf1nTLtRKaNyMUtFyuFfzckNovwu9IT33YULBHS1iKtdfcGDHO7EwGomGOl+h0TW2H5VV
1t1j6xBeyFkqMe+zplNNuoPNI9TZU4zaIs+qM3EXNpWXx8PSBvIgZtt9EYkpSMceeQnNLvXrKf1g
0vD+3MZuhIsb5TVHN8jn2+OgGftulaLMzu1smjcFJqFQfI08E4c8q0wlIwELuLrEUjfdR5yJVyuX
q5ftUizQAPMQgYGuXnZtu0SEzoV/0pXuHlC4T9/coJFUYr3XWEPkdzrl+F0VGZOOVEnicV5pJ+dP
syU9hRSZ81QsuFQsUN4GyiB8v3+uDvGGTwVkjfUZjvW4bKXIw/Z73y/2wfXKKU3Ak7NLa69SBu/b
MGCEE89r3ZSbFpKU3EqNF/a5N+ux+TX0osuH+4x0bjlsMzEVTRotxLGJMNaT1/jn2fY798sEF/oI
jtQ5O1mDrUUWIXvkjKO2kxGsieYne3XkCHNDko7TchY/tG2kc7VziI5lNP33vfsvL9aFNmz6aKrQ
OF0TNko4YJc2PD0HnFX1Bu96epsgWw0Tioyj96v0gk3JTLT87x98kWwww79M+Xmtb1cU4DXNVAoL
HV3sWNKEwKgeJnJhRSgGusq6Ls5AqR91dv/SXeGdT3eFJBy6MvOLt5/rZzV1+JSspwBJju/H0PK8
YbfAJaqitgqmP8bcFUlEzqgZ3iROsN4OqmnUNpHaEZE3OvCcdF4Ep6JYgu1EnepfZmtmsltDuJLx
aoQ1TDwDuPxrUpaM5qWsF3lL6W0Gh4QJwHLKwqXwTtPiTupntcAEvhM+0+hPa++UP6eZnGTinnTq
xW4CyU1vxwCOqbeRTpk004ZZ8UdcmNcr4u0Wu9B1KMm5QcB8ras6Q1m18O3GCE8uO8Y8Er7kDxtb
lc3yqW/a5pmtQm1TF2n4hc6m/Q7/cApm7J2KVfpMUN2s2TdNIX7POCB+pAX/l2/H3rcJpMBZ8QKO
XU/zpkG4WRJU57ka1wT/yqLT2dExc7qkcC0Df5+arbzVGSbOT1Y3E0AbweHPe1hd5ph9CWsGqRtG
zrnzcyLRN/8o6Ob9LmIIS41m4GHCLXxdpqmLt+Zs1915cnVxYwRF0m+GgYoGbyHFQtljZYJ1g6PH
ohk+mBe8v30vDTGKjktWKp4/V0ezXtRaTlBLoYfL4B+EIRpC+ZAfhhLDycj0utzZ/f3MeD92RivP
XJUWIrhwma8xOstH20IOWH12Z6+gi6iS3DuEiQ72Q948mgQA/lOCZkSQ8pYv3qCxruh12D4aYHnd
8e9f5v2wCiLTxaeG5+5RbV2tXL/wO0lyOYNbbzV0XAYW2qLBEvXXNIUsGPcqA+3CZKJKl5u89Zuf
RWs6Yvzga7wjJ17ePFM8mgxc7d5PnMt0DjqrkupcrJNY8tiaOmPaUGMHuL4v7mw6Dy6Ax/0Ia0bE
MFjd6nFc+wm9TV4vYhXQQOYgg9RtyDz43Ld6crxoDRIlnmQlnOSRw1BkR7lWa3e48NOyB/LSe++j
lsN7t6C4C2C0wzAC/L2UsW9PyAqaMz5OuTynTVAWPwrbzppPXjYFsFCL0Lpx/CVvYWJxbEO2AL/c
TF2V62dMmcpd7gkI/VxdZl/GgvF4A0+TKVrM0e5/T0y/bj4TzdJ8MvKF+6aq1uRHUk6kSfctF9ym
7ergiaiFFiMZc+HWKWwn8fc4xFYFaZrY5jgVsJTj6Bu3LXM7Flky23ZsFIEp1EYhCqsPyZjUwW7V
lpv+8FBaTRuH3Gp3W7ZmC4ycZMwIVkui5CG+c6zvUreyyU9vQ+dHosmTvFGz5clPopoxHS8bT0VW
NpCrCr3Eyg/KHfIBIRssu+PI9ugjUztKRZ2R5uGW9BJtHT2oDskhm02gRLeyKO1gPPjYJ6lwXX8S
HugyusQYpEu7CJsly4srrwzqMoLKXImvHpQ3yJGZPcCi+vt+eXdU4Qh4aYEpnbFChk3y9u3iLee5
KE3Ss/Aac3zJ3CmIsSPUSNL0KDbhSHB6iiO//cFU+Z1Mgq1xuWGADHx6Ss6qtx+ssg5sJPDSM+nw
2o9bV2QH6Wmr/weWdi5v8t7s/MMA9baNF060F1c33nfi9sqBjJa5DJfvqUsbFdLLTeDykc7bZmRu
DNf5JnVMTCQiBRHuJeMm+0i0/J6d4ePjBcwG+ZgQrneFvDWXq11bTXEOBVOkvVks/oYcI+fOt4fk
DHgDaRQ/joRZYKWrfc0kKoudwrQjhoo+bHl4nh+Mkd4fw3yni5TWAEWFQHrtI5HS3Kmhqusza54w
dGzsHbIDzHbwzzJNcxGj2qBcQFlg72TaDy+Nn4Tf4f2jmRd2q8fnvy+td0exTyFJYtDFyYQ29Jqv
wEjZk0ol1tmAA8WuzqrtOrZijMTqy28wK4bjIOEk4I1wKHKVfPr7x7+ycd4UMXw+zRAMOw+SCESt
tytshgdDYSDCszVBo/2zXFCxRxal7negZE27QdzXXXhsZYbDSoTQNsUKf2mAfoe4cXVr9lD6w9Yu
GDDaufVExq0Ij4QfMESMO8vLzfKjqTZf6e1XJnOCCbQLUkkxfP0KW9vPbFXwwpD7iCfUSe4N94Wm
Hh48tXcCW33g4/NuVoBU+jVcnGkS+MZ1ii8sCKsTo3bP/uw0N2PZ+p+DSi1DZOG8+BkfjrmMMNgT
982U+R+gsu8bOYBDTOUuzAcoVdyUb18QZkhQC9fQPrNog6Y8Cml2z8oxcLSNSaFAP6F8O3PBFLsl
r62tm8vCTaJ5GdDa+IU5BRG8F3eMKDgMbCkRKbxkKlja267S5fDoGIVc9q21VGYERtlY8QBn61H3
0wxeAKHRzuJAhONabk1Z5stnwxBO8Ks0h/KPUzY5EjQrn8hPru0liy2Q/S95t/hztCy5629x6BmL
DRooFZ4aA/8ldIeTJOwpclKQzrh1rN4tNpxywtwshtGk362xHc66yPpURxXSTHuMU5jwj7NtVsEH
a4kp2dVqupiFcXOboEYXW5nr6epIiK32hma9GXRY3HkzsuSN0I3lRXWYBVaUq8a+IQnCLWKn76r5
AV1d+o8cbagCTVE2/tNAlfulsXr5x2tD/WTP6LkOorA8XNY82eTn0MeS83tb62reJSCQybkmsR78
1krKsz1kdfqc9U72Z84vVH+/8fSzDXFsgv9gDYdl9YMx6rpU/JN1yWze9tJOsiVCOtT191wa47kJ
xLA2kVxRoW2kHEf5ZckR7uxQ9nUuQoJqNaw9jYxjkn9ouPVPsqdMZKcAlj8In1jkHSA/VhmDWiYr
5razH8a5mdqnVrkpg4rFHBFe1LZ0jYNjN+2fjHTCezNbxx/NbHoMFVJregLuzTMOrnz+R2mzE59q
dyh7bhu7t7Zh104Q0RywTiKbXIcYWV/v2sRN/d0amNnOsrMguQnRtNH2Q7tBYD2FU/WlZShe3A+m
MvTBHt3hTnuu0W57f8zcg3ZXle1RE89JXAyzL7b50Jf17VCVydFxJ8z7wsLrx8fF62csxNuwzbKo
mrtyl65Sphu0XF0Byw0y6yY3av2kVVI3905uIjxrmzWlLQ0m77Q4bp/E7ji6RzeEwA2WLFsVLe08
nRQXx4Qv8hr8aCjwfLhB/VxuCjNsx03KDfidUsgxokIruUSun80vo+AqiXLP0X8CbRru3VTadPCq
sqxPITF/6V3DjlxuuwELq6jF6QjzjXU2hqhelH3C1G5l5GAEeGPkMJx/eMirH3W2Qgllxy0w/DHC
yuKxRTcPB8MOdz4admdvkrFQbHQF8HWYA1nuxDBNTpSy0iwsBgi03fU26rsDdrlQDOZKj2lkMlr7
PS1p/8swOrfYIo80qwfHh2B9pth2zD3Z6b15Gya93cf96AXP6+iu3TGcvPwMFVCPcN4r2zyXOJf8
8ucM6eCKhjGDTTh1krXG2OEztKlu+jP2c9qd8JtF9ovIs/6Rr3OQ/tN4SVY+ughpZ8porywhKYZ+
skHm5yUHO+07CtOxbL72kAqTvabnTeIFFdfDaANUbh0bcJqUBhQi2yJdvTqq2QNENji9lBsosi16
0jaYnCPEH6R2qTka5ic2rrA/4ySx+FiZAYDGFRD2r8wrdbVJpwuPAATDsaJ1rJR6movG+oqBTzM/
SF2gnm4rw/ySZ+OYxokZCG+z+Jws30iz0NKMoM144Y2Vrs5vCinWQ1A7xhD75Vo/rmvuPdVI7cvN
xc3tydBqLp+sqTKQ+Dn+LKMqhVFybNPcXnYo3apBxIHTatNkBUzFtEH6ETY/gRXlz1B56w8EjcZv
I68ZlU7ZGPY/lCyHNjIGGezDixhxU9oJaHBi6gRvAJsTfzPDCSojb534h06o0gEaeerkoIXS+FSV
ZABEalbuWRu1Sb00j26/kWg3m1M/zDax1LDmNsEqbZgePgYBMSfxeD/Lvlnve2NY6+9CDuKS5Wmw
0Qp3gifLfhi6M7btybg1ej9xY2P2vKO04JPdhKL2xsiea/2TLruDWytCWg1w9PBkjs48bFfkHe4u
aTqXmYeJhyc49Jp8kzkQWdxbaO4jU4Xtt8lZuj6ecj18W8KOTZtgfPrVztPwezFOjnPrW5TNoDfu
eCOGJNkDE4iLUE6O9YEUH7yUoorhxk23Wnjr40xTkM/bic7CkwxJQzyZqis+mVmzODdtV3QZiVXJ
eOxd6rvHLjdUZ0WMO+D8+GmQ34YOGYs3KIKtG7GWwKoNngveFjuz6TmsyCfbjLKmEEukqQUncmt/
h7/eI9kOC1nvQRoKfxMsbmbE2QxDC3mNFAnj1MGsDHh3U9N+Dmuut69OXlnNQzdKX94MwWAuMaOJ
rr7vOXcEJvZd+ieRrrki7OstFPOqNp15Y2vF9BaWCxJyKDB98C1MrfBrLy4aS3CA2qcpo8LdLKw2
mtQUpcURSXmgGXc79ry59Jot/hojfjv3CzVve0dK+KRPkEnQJMf1xSGriNq8keo7ktUuP+JQIM9V
EJblGQhyvqmNrDI+TeHsAAA7jRnlvSXGzeIpuDarMfVH2wTW2fT4T9XHbppUEevG1iHu5on3eU6H
8MkBpnMOQ7v42dekNQr9kMrB+M4B0r4oOxO3a57b1U2GDnv4xoAt1FtcEziMxKseNeiYN37x7MTs
b0Z8Ffc9qGa+NWCymT+RKAuaWatvmQMkxlGMtTkhXCarc8AyDVsFcEjsaiBZ+fna7WFlrB07eXZK
dV6tJfXvVtXo4Q+Ru/6frGrbdhfMnaMOxqrU70WmVUk/34FosMkLMZChJKZ2o5yV/8eZAeSOjmF4
GVWO96gXVM6fEMZigqx8zkzcnGCobWYvdc1fXeaZzTlcQ0IMIxPdQ/U16VmnR2e1zOwfxgGWE5Vz
0nydK7cJDmm+DmkcVPV0IFzJCY4oV93nCv4t8RL1YpjLqTFldvLdZXa3QzMI+7AIv3diDZe6OtFA
6594QuIbV7jCEKes96r05Iw+dq1hmjv+mSLQ2OcQ/qtdC6PLeDJmI8QegQoba/jWqHc+EvTmJeWc
SKEn9g64ro+QJ54bZXt7pAAkbF5epxfPEtgS+E6JfevMrh81cFDrO04ovO6NNCWMb1LNdKxJ+sW4
sM2k8jadKYxunzpB/Szsok1+U/Y7ya5ubC58YlOKnZnC49pYeUMgo7/OS7GjRoQYnaK1LqLJJDPx
tlnaPIyFTodxayLtHzeeUu7XOdRLGjP18doIAp9fbHUbVi89/rzmrgonZe1VXvm7wMkmypigTajQ
wj7cz7YIIdEtvnzxC7j0yOlTY/zHb/3MPLaKwMQDsFKqbiZIHwWkhNW0VOTVa3FLiFLlHuF85Zsq
uegixDrbA41s4y1MYHzp0jZ0Nl7H3rDUTJ1KD4LWKPz8B4V3Ra2b6fm+hPcmYxfVyLjJm2AK7uAC
yOweU4ti/LxMosHZN1wp6eDlh3uhpN80G0wcFoJjerxw3TnqQlyHiZlJTf8hUUPZ3TL29PWnqlDF
c1dC2DnM4YAZDxWG1W+03S3fRDsxqYw6j2TkeAIq7A5CGpO/GfLKFVvG333cwv3uNlPjzhPtEIwg
PNgaBTG76jOhf2EQQRcBUGE7WxZ35e8Dq16O62g1MubAqb0fZekQr570hS45qQB8NrPlS+/Qw7c9
pShu0hj+s7zNbU96d3435gkGNnPvdqc2Z3NuPdGGuBdQl9GoiMIk37xy7DUyNAr7284dumEi41X0
RdxSHNdniNxtwZqthHf0R3e8VNyLaB77jOVJ8ej0wt/0Qd5zMjMDXyIhBvmFcFy33Jht0GBY4zNC
3NpzM957ayGWX3oVLXBeXehjb5SDDd8KejVkbUjiMiboIbEeulDLx9VIx5L0V7w1GJzJkLFWlKO7
Ms5rbWY/PECD4ZiM4cK5lTSt9QmmNJ4ckH+pPUOOLnin0HMynPkZuoFZt73lHStcq+0dN+pYb4Ii
rOqNQrSabppUVwcvgTR5mxmT+2IBFOGfoUI/2wsorofcDnG+L4ayxEqDGZhx1qsWdgz7DENEumGz
3tU59VqMO3/yhY/GiEX1y9oy+xo8vWcR9e4uwzbfiBMZ2uX9UkmUTQhza6RWHeF21jRP4R3MIMol
J8sa87leK4MVgny6vMmSYcme5nKUYJOG2x28tMqNLYpzGjwTIzonbktczjdu2xqa+BPfgjkbuT08
OU6yPmziCROHmlJElfolEBQkUaUCd96mYVghFDBTt4vwu5DLkXrEIj0y6M2HtQfjjjxP+AkJY7XC
qbWxVchSkI21xSvJjd0SKsttE+JGtOUpV8ExMxB/RapbvS8kTVB9tqR6pggiaokTlPLcszmq2SaN
tp5zDiuUj7oK1uyLM8lkF1Llp/DBdDg8+4k1FTeQtPMv/0fZeSy5jWxB9IsQART8FvRkO7VMS9og
JE0LtuCBAvD1c6CVSHY0QzPz4m1mVIQrc2/mSfRz7rTJJ2OyMJTBsrADUfVpuRmTghzWoembfN9i
Q7MDdhmuR7/LgHEC/irsxqAFthWvwjHrnJVMHPtbOE/k4YZEp3ubuu/YOdtTQX8pGLq5szlEaolB
4CBzRBkkpp1nd2OCaPdecwQSQIHDdY9H2MNx6Tkz+1zEgh2Fy3jUeW4S7ucwNOFXx+vHPHCQEq7n
nFNhQIXLrVeVGgv3GMU0bjfZOAzfp95COz2YYmw37EBC7j7FDOdL3GK3A9OhBkLOalhZmjnCNTUo
aL82zCBZGLCMdM2vLivTb7XUrfGLzMv+AfqsQ+VLJSb4N7+e7t0WvdpOAR77HpszoTi69DwcElqZ
dR/asOmO0iK/ah0r4Ff7rBOCxgqM0zXY6To5ytKNSmKDMuAtu2HGbwqRfSpZyMykz1EvQM3wPkFq
HZqj4vz1o54j43eVODURBp7VWDuz59mOLGRy4482rq6CoHUwLpWZ1HUcIEIYS4BL+C0D0VZ9BrVl
pONEeVbf0oDJ52PhDmO3deeyGtccamy1svK6/DzJurfwIlNRnTayzphJdXu2XkAL5XgBBpruGyPB
Drauqfyteh2h1UuZcRFbCcze+SiE0trPtYZjF+6MBJwWzYA56RwnnhtYCXLulSBSbv4ets44PrAI
q27NzC3tw4B2h5OvrS+ShUwDpjFCt0F16pEYf0QnPWagzZjFohWqMqffZTQd2iBNLVA3M6BFYFC1
zGTxoEDCKTaJDsBtDjo6huEI2859nzXth0gb2nTnoImAbcXqdFROXgGFyeXER4t6qt7NRpHo21gW
enWf8fH8aBImCsgoCHm3aY1KIg26mqz5TWjSKX/wnbpzv7DQGu7nKDHY7gdRXjc/jNBu06d69Efj
zmsblgBkmPV8P/Y5ceBqmqS+QY/r/2RmZR0rYIxWQU0tgUNaPWkWLKzamDd5r9XJlgQk/QUuqKWv
mp7AF45kSOwDa1LRqxOlnc45ztEAUdPxJaT3Vhn9st9F1YyCPqF5FGHpiFxmNCDYR5Ba68VxbIbS
DirRUY8wZlff8bH3z16SgMqyF1YSrcbTZPdyq0K33OvVQqCKVbbLVBSflG6Pd2lvKDMAC3dLt3DZ
tvEsQgzxo5J6t/guLgU4jj1mXuHK5hjamb3XfCP+r0Tdu0/EpG0qQbaVHOKX9wvqb4yJzZh4Kj56
btJVwksWlypsNXUk3EXfsz8YVqEuCvYattobNBGZ89zhRpH4qoaJM17QQDDopSKPvUTfcrjEve/V
/b7AwvLJdkM3C2LU0l3Q6kiYb9RMr579Mhr9gqX4Dtfjshvmdr4Wu53e76lJsicAvKXDvmndaj0Z
Y0xJ1x/MW96/q9vKmIuaSadpYwJVEOdVcKqLqq4hWOz73LdfSM8mEbzyoqx4sMa0g16lNfkn2dEZ
vSG5eevW0r9C3bEIsAlsPB+YoHAfwL3R78uubdausst562VtwrrUAZ+/MdrVrUV0indkAS4sYs5L
ZkTDDjPhvJocpEUO0Zg56caXndiC1v7ZVKgD3n9Z/yiV/m6leIy3hDrREeN9BelyfnW99FXvF7Oz
bzDAsjnu6ynq+5VVJJKZKjUstXL72ZkfnWSqjk2mVc5dDkioeqplg0ynno3oO30jkawbqWngOjsT
01fq0w1ZCye1v3lUH35g65uSYMpnuzg4qkw/FWQgZRuWbN/fJ14hPqiJBTnIyEEq74rGd9TeT3IZ
f/YpqtrxtujCiRoyL5wV/kqgjhk/4sbH/oNOsexmtar1vst/UXNyJ0kxmsLvWrI5i9c5BpwcB3YS
dlQmZf9LhLVITrpGTPYWlowbvWSoZPoDEP1qXYM+iw4Q5YZ6RZougWWU1g1xp+hbb4gmgirR1Obg
rIDXDWWNRcnkgG/D+beOxURBDjcX25NPbupnt5LM3ng3kPL5HECwv0J1unhWmmEhXUjz+DCVkTF/
EnFqBGUm9Vc1NnP/kE9Q+G+8HpetEdKS0F+yF0E3Cn3jwtPEWkl31s6TQ0YN6cHtPYOwNuHr37Wk
S26FrV822XgVGQy5tgkPkP+/UH3KsuyQHU3JQUDbNJEiIfPD6U7dKIROqkVNtSlaT0cnocnq1ndw
faGWQYPftwQ9dqa088/AThShQ2lv85GPITJpoR8jozLvKYUMv96/p8sfdfHFMYDtYX+moycu6Qg5
jDi0FY2zp+uvWN3LFLIIgLJ/TePkdnrGMmX+ae+SGHN+SYZPzBiacOo2UaVZL4M+KPso6UL0t2bI
q6kZbzjzImcz2ANMJeJ8pCQRcCowtO37RA8fMZ+oZz2ioRPIoprZouV4BHw15DcE1FcTMzJIHWor
vWjc0Ix7Pizaldi2q9nfu9I3nK074d/eDmbY3g8aYvLn9x/bW6PBUaNJiPKSW3rxdiISl6Wfhtoe
oWTa3U96jdDVwhn1QITM938di9cDYrbjMSB+F/P8yjjP1nkJYAITod7+UqMMN/3czCZFw0m/4fK4
vi4HLBz8MR9ZGpPYxVg08zUvclV89EIbK9swAng08Q02667yhlsbsuspjI8cvR0rKUwrfPznV7aI
2h3squGhyn1rn/tT+6SnU72ee9+j7iHbG9nSb4yHEcMCh2yzKXIv5TMEvlvj3M/2oajtL8ly6tYb
oz3ylatVY6th9/6DW37++beNBZKrg5WA1ocben55GRxStKe6zXypESg0O1agLa1Ks+eoEuoaO0/Z
zeuoJx4l9E25fX/4K22LB/4DJzljw0wiP/hivpZg5Fyto0ygcCN+i+HAnqJi1L/p0pLfvIE6oV36
IgNAVHh3tJqmJZzeOsrZ0m/8lOvJ/M92zfd87A0kxC+v3V9OGNuUhI5Zlnso8AKuQc1Mv6opindO
W8v7iv7vFFTY1/YZ1qHX9+/CG2/0gjBfHHM09DECnQ89sxFuEzt3DhqL8LGDQbtJwBp/dMv61lz+
1lDsnojUQGDvmPrF/RZmo1uZHzl0hHP/CwdLhGlIdFDC94Xz+f3LeutV9smMZJjlFbtaHv0wg/3G
ZVWFRXppn5RUCAsv0EAt7JwJ/ur7413P6g5v8LLTwM7MRuziXUaOCxx8Mvh0KAuZgarT9uSVnGaM
Voc+NJHEueIJ3sKgXF/mcmyibca0hDPnj87yrxenLxokIOFoHVxQxl8Ho5F0H3sAJ2arr/AvGOt/
vUy227SrEOei7CH87/xt8efEchCAwHTJrXHVqUSsfSvunsOwCG2yJ6L8SetFO/zzzoph0aJQouZK
Ab6cD7s0h5b51mIiHJKdEdX2wUPsHkR0h2+sk9cPEpn1Yg/DQYhv4NI4mVKuJqtHWocJBNnvNvSa
F2IVLTeAbUOfGyLmfF9IABQ37izHQS7ifDo8H/niIiXg1VK1iNeYtBRaEDqZh6pxOI8aZPH6wUhv
2Q+ssGvsh7KUlf6Tdnt7qPlmu4NeDGOI4TahdzAOQnHWMCcqpisxY1TAtyyI8GyLVFKZsrvmmb56
+cOrbOtblLqmWpv6pH9ilRnbFQVYAg89O1LGIYEG1z/pJs3JzTyEsn4R6CmnOyW1xnsaSkwxGzf2
K+LTprpo1hP0LPEV2U8yrCyP23icRenmW3Po9XI9NNU8fKEYJMyPzPsG3Q6JGZ+eOowlOk55+Lm0
ikLsRAE9ZFPSDv1SwO+I1kImlBJNoMsrgwt+GBLHqJ7InXYPWjpS2UwSJ4e+NAC2A3/q/HCFdD92
VjgDQydSea+ayPwtwCf81O2h1VY47amnapaWpMh9kM8HnVnxWve61VEe77N6g4Y76YnsbiH3zFI4
D54j2SA2hpwe3USPnhfez7eCXQ2nNm5f4FJdPaZkEMR0gtFurRA3e/KzYRTZEKhMWV/xPDQxbXZj
rjdwCztz5/XFeOrlqGHusXKxUVptG+vZtKnh8t/1J2yYHq4D2cDkHcq8OiXu5FMwjjMTrvrg12Qf
tNAr7r2wokTGoUMDMePEwrmPU8VtnTFbf+zrBpWHHLL4vlHYgBDpVOpXFtlUwAtr6DmsRdqvFKZ8
EnjCzL9FS2jOEhjR1PoHDXx0fGfnMs+fEEVZ2s/MrOdjKyPP/6l82ijbMaZduB4G2qsrVVejfyR3
Rr9DhqnCoJ2mWlJvH0fO5/Zk1I8F8EpEgKLKra2BDOzYNboBai/2Df8xqhLPJnpiqLG6kDeQ7UA9
teMq8YDS/qoMFJj34ONor9eWaTm/WziL8cqGsQNaUXbmvIno3P7Gv4FK1pWo49wWOw1l/q417MfQ
Rs60FMuJgXPR9K05KIb9Fz1vKK2urM607jqm2rYP8KvVCl/nNGqvsvbnD5bXdPOP3rXLqdiA3JY/
K/jV3TcxhdqPCskJZHa7MQbw6CEQKnAd3cxxuk4qUZCN0PRlB9ol1qOPNTzzYp1pNJJPLnDaCFGH
o0+IR9wkQ8kzo7YCdphl2ke+xqF5zkUJ8RZZPW7PuG3cX1TGNWDQ80D+D+2mbvLhYurxSwZOPw4y
ZAVxwMts/9IV+5t93ilUgnCDFgZTJD52DoxINE19+5Q2veEenRb0/6pMpvy1qZPagnpc1drGLLx6
4Le1efeCQFp1EEkTCWqzi6lRTjbIvGjpquyL2fDnFToDRQsSo9x0ynG+tv+5CRLL/wbNqqqnOKti
+DFYzwe4+51d2itL9s2hwFJf74ppUFOAcwL/seYrHZljp9nVHb49K3/M1Eg3vzXN6T8sOP64zhMs
G4jZJ6q5FKXdasOdFe0TpAHLWxuJbbw0jSqeEltzvG3UeJT1J1HCpe9FlvJhtHP/sXD08QNC+tIn
ULZq++i+XSAu1CU6hNgGakPxyusfe6cs0t17LyqByjhAwP1D2oroc4Hzw8EME/Ev+KZqg951oiUH
g1dli/svPzZWXcFAoGJwklpOOK8sulyu2lZroGJDCEvXU1frX3yJKGGtwLJQAoVgQrvCTeTBMxvT
XHdQmGog4jNusqpdiC50/Dzrrq4j53shR++Rk+o4YN/qe43KEYqmjTtwH342Kh0jRBDw2Fcj+j5c
IwjdsX86YwjjH4thtKXniuKqTJtErSLQHiKoY5W+anhOf6s88n+Ojh5/chqTJttyECMU1/DH/4Y+
ZfahqzOd0i6Kn2enxH46+IqJI49j/4umDSbk6VhP6x3lpflAUAxtAiMsw5eRGn8OtaJPvo+Zq9+7
dQFoTpur/j4WmRet4nnqh43Xa+PB99vya65hTA7UJCo38Dqt+4IYzPzdaIIYvZKNcr0JZWX1q350
k/+APRRJ0JRu6ZvBgF+JMgX943hXDUSVzBWSpt0IqJ4Y72bQDIhGOg9pbonBiOPRS1aUdKcPArhF
HEy0nPNHP87GL50Z5R/SJCTSg7ZlXT5aaa1ZH0xL86c4YH8XtgdEbdHvblq0bo2Z1dmHfJzt09Qp
FzilNhXfq7Abv+lxbWdbndqd2GJtae5iNFJw8PPOeminzDEC1Ts15YCmsaMdfQznzi0MTQTuWBaf
8jbSXukPGPWBEAFFPa9ueSoW9llOiAA8V30XO3IFWbLMyb2maxOEdPnHlQqxIe7NgZsLCzkhNiis
LZJMTEve08hyYD5WdK5p1/tHVIORjQ7HSuWhCWvVHkwORd0GCUKvbxq6+BByUmKQVnna1ndmQq4I
KUBJTPZ0mdPftFvhG4GTdLa6tyFdPCoOhPU61YuWZIJW0j8FoJbc5X7kj1uvJMn+zurRkaRNuMTK
YEmkoadkh8YiMdtn9H7usHT683QzQod87WHKfetMypAbIoE64gVsGtU+bl4nCCH9f5BJWPU0C/V8
CAwtAzdPPIjm7xI19M+oKGD8UF0zHqcSyzboH05/xCW582ORW56ioTXQGjDYYhfB2LKFYcUpSrwj
0FO0wMqMzmUa8o1frpUUCt+u6u47zWt+aJGu0Crrqn01JIWPYC4xE3/UZZ5GPNMC5ZzdkuNhKDm8
ppoxZgckhkaxF0YVRif+DdNfVRrxMEErIAZ7kHvTkxe36r+l61avYqe2uy9G2WWIadpG71e4NExj
7yD/bLD6TgjWE8tAJJPMXvdsx/DQuUCOMGvk0J4HNi1swgOc+Oph6iunOsYNrNmgc0zXfB3p4yc7
b0ZwvUbGMmz8siXRqMSx/DqwnnTb0hsxSapojKx7O1MOSvnIjb76VquaoHZqka55nwcf7Q3ehEBQ
UIsPYymndKfpHk3uptdrcgKIq7IwEJphsc8zFW9oNkNszN3W/AICdi43HfAWiAw9zfat78/TR1xj
I6EQI9vIjRDoXA8V+zQq2xqypb30/exZo8lqbiPcBt6qQg7+RLQLsr2iNoz7yjfL6NgaNTJKczKs
bN9nkfca+wWCUmzBg7Ol3Zuir4vjsGZ9xey3ziqUwSu00EV3BN0rqWF3RhEjnjW8JijD3tjpCLv0
NXEKDWF7QizXM5FSB/LdMeR9iJ0s3NUVcMQgKcMkPWRhJPgQlTEqIhBqnF/FlDi0nNGYl8+OZRvq
GPPSkw5S1CEhFDGSNYGSuMe/5pf/gZ7JngmYYCtou6w2RyVwkvVqUWpkcLBPeu7whMgkgJTA7rQn
x8GPNFS7EMTnwC5mtnR5jVeUJmiYQSd0e176tZOMg7681Cn6JjC6m8LyYv1jMpau8eTPMGMDT8mk
DnS/UwCA7Tg7ZSOa4/U4t9mjQ9pGc4Jd2tGvZ+JAcVZ2fL9tNY/dJ7vr/XbtxRW/wEV697mQUPw+
6ZURKiS0RccHIPqU7m6jlaSymC2SLQ6iPckxY1l14yMdcis7CAQmPvrjRMZM4HEFTnpoFEE8QgdQ
tPSf2GW7Aits4NNefCkJTkG9UHtDtDaGPC23uPxdf4MYQ/uQ+WT7ffdi/uSgSkQTwuSvHW1dUcXX
nqDwGmwNmLmqNXlhDEsGqCzvcbG0bFNkrj3X5aw+eY2fJycbBUeG/4PekNZ0zN8em9NxlWldUd6J
WYjsYFmDjt7IL3lypaGm/oFWk+uvUmRY6t5qJdsZ6m+pBkw7Y+tlR3XhfgRToX2DR2iG32dVNw8d
3tdup7W17t0IO3zrAExEMvhKKp2Lkeb8rG3TA277LrIO0dAe5yHvPgqjFquw16ytLqff7aCJ3ftV
hTeqGFh9qQMKitS04C8KQ5AlRt0uMmKeEvDOU8c10TOcVlUj3U9hmN8o4r5R+MMfSAGDijjCBv3S
wwKQpqL0GNoHp/KTvUjm9EmblTev88aZvogGybc7uvVJJD2gF3LVWFv7obKOeqLNN+pv16W/hbPP
jECz1LCuwCost8LvCtc+gDsb9k3Vi206Av/By0U6BQzg5jspwj/R/ofujZLDW0NTiFta/vQiKMyd
P2kDTi+9At054IhgvWRbuGUKbrY+ZVm2AGHRf3W5TScX0ez2/Sf+1iOg6ij+1FgMYfgXhSTTqr1I
uhOCPq0L14LwUDcYehlWtKm1fsV5M+1XimOrgfwc+QSkiJGOZ8ds9EBLOx9vvPXO0uC5qL5w/0m4
Q4lA6du7qL4oMu9qoHvmgeRRN70zy2E015IzJEr3eMKHImIvh8sWN7U4hjgahqBSg9hntkbMMlwr
PF0O2+LPWRQvgX/sItyASntCeCGV9MBBCnunN3HfrEWUOJ+IgLKKO/RExi/KkcVWTPEUE5SWMX90
EyZtGnkcA1aegTz8uXLTRJzEqOR41yi8vZvJyge+xzZLV2h9i0dPDazLgYb8a/yeVZVlB+XsWb+R
BYXWwSA+6rNOw2m6K+vRfnE69E1BwS7md8KiZu58J9SS7SKMzikAeFVyYpmoO46ujYf3LFMdcJAy
byBCjw4hbHXPdHxMELbPhylGnb/Fsz6fJsy2xdaACmhsYmwnnyff6+PPlRaiCKQqQbvQ6jOUVfPU
hTc+6zdmEXQA/A1mhC7spc/RNN2KrDuXyt08tLtKFX691kZNP6J8qxKKTOk4bN5/jd/4ghgSogmQ
ZsqTxsUX1PoYYbNS4XHqpVgnfRztlE0rP06s+CiMadxh1/DZhlvyRoPtjVnap9/F//h2Ldxj599u
a4x4fkfqzX7Xeds8jNIf6LCGYAJIfughJy7u81n++4yB95Gi6DJ7Lrf5fFRTyDBaSksQAkik+pHn
vhlvB4IuV0q4ioxSFZKA14MZ3cbT7N/CULx1u5deBX/9iQa4uOhJG+fO7TUuOhvbbQFw4+SNk3qq
VecWqzZuwl9RUrb7gg2uvLFGXVdn0Xz4yGoMoaMouBRHFSNVRs7+ziHrOYQTREK27oozLGozv1VF
itCul6tRcJhwksG5R/WR/3MVnMmYUBg6DQtH51LRAF3bJAHUsw/wHsVWgg89lHFzl7m4g95/r6+n
Z4KICQ6CZAcNiR7/8iT+6iu0roJ4MbM09JQ7h61ZoDLgy/WoKckYsePdIPMkQ/LZYEf06yytPxDI
28VbrDjenRqM4VaD5QrHBaGOqZlnwFpFC/2yRwaEvzAA4iHqrWp7Jxr2t+hrtWjn5P58gg/cpMeY
/uWTm9ddfup13Lcnq3Cs6SRnIdeoTTjMZ0bSbHBIhLceztUHyc/jWwQyhDrI1C9bFLBzyCfDtXtw
4iK+rwW14RVmKxsK4WTcaagYV43nJPv3H9TVnLeMSrl8UbgQDeovLbe/nhPFTdnKfvAOcCXcJ0it
oxWISqU/LAtPfiAzy7sx4vInnq2TaHTYGVqMu8QnXPakx8jzQm8k8JQgPgGKGkfWPpn0MIiZf8ob
gy2v2flgNhujJWSZue66IU1TqQVuZsZHzS+sZ9Wa810mE9w8Cr8bPeHI/TV1ZbPDCPDp/Rt7fZk2
HmcP6Qq8HUE6x/mNjegXgK0s0yPurKPnyvAVqoi/NQ248Tc+6+s3h6Goiy44Xp7SpabAJ6udr7FP
j3k1UOR20gHxbFKvjcgVr7NVbgaCNZsbg75xZ5e2IYLURXQJZef8+ubWamnqZNnRloYWB40TiYfG
zepTHEX5DNU7MXoKU1Ma7yMSGp1/XUiQNPD66Abfs4n+ffl5f723to6zUHkWHCO1eCLJk4YdSOON
ml1u1Pu0w5QadHY4bLTIGT6+/2yvrx3U058TDqwn3/uD7/prcOYMJWa63ocwamCCiMqQpDBwwI/a
SB11rS8PkBEU1lwU2r/fH/sKE8qOF62iT3odFmnmiYsvliBNc6okui19KqbPeZQ1xU43upHjLFT9
Q6vopt2NRY26pI2xOXyBMIM6ouqX0LbOgUu8trpyKKLVDDEv/2FgeBMncD6RvstkY+6dPhu/vv+j
r2cZ9hnWwu2CjMx6cPExVMQ8UVC1Ks5L4Z1D5efrVMXdVtjNf8PoW7dgfNffHsPZ3B/HYo6hNXn+
chjDSHu2dipsMogYLarVvzsxZ9sOw1wavH9p1x8fY9Ge41WEoUhv+XwsHVpPOmJsPkRW0j5nfQfh
Rdf+5KYb5BtsFFlBn5JkGm6cN65XWO4oOiImbhPhEpKB84F71KWsqWSkNr4cxiOlarHpzAJ4Oeeu
b3VMLaBBUFkELvagMEhLrX1tyoEqvvTD6Ibw5+qO8xGgDIMOSSsFJa15/mMq3FQz35x5MEpnemnp
Qz9aZmT6B+lbw60Ah6tbDq50SXjTDcI2ORVc3HKE1wSvlsh+qBgKQmuzrjH2CS+ed9CwmZEx5TQZ
ZnSi5/MbiMmrF9ljlkV/4qOGZAW7TDCvu7JOCo5th9kZcxEIvp17s6DhV4rh0ancGyCU69vKcEgW
8PvB1EQ5fH5bIwitI4XK4dCkjlpX3ZQ+EWuW7kaF4+sf32OubJEzARBC9cKsej6UbTUSymcxHESi
pztpiXCTZmiXZET9GFCJeJAGlsd/HxThEKZe7idljIt5ASkIunbbGg5+XyhvHRdOjnMvJzUpoBts
5ftoruvXtJbjrVjLqykc2BGzJxZzClQWbLbzy60ogble5s84E+fwxZoj8YEaOMHsZjjo7XFKMDdh
BZKaWCV+mIjtv174H80YuwMsBLyYFxfek72gUZqwDjDx/DrodBdIhkUUWodhbZO18hVLdXdjqrp+
m1A5uswXKJrQGF0W5pIx01JUm/ahTKrsmBv2YK7gj7nNSqNoF+7fv8SrTwV0N9pkND7Ajliglyfw
1yJJkB9dFsNtTlVdKRl4SUVbMIpimrLkqrxSLucO//OQBptZ1IDCMni+F8e7pIB64xEWfEIOiD0a
xhUNTQyv9IBIxY6OVVR3N65y+QLPNpiEzC3I10XGbLIZupiLkJ0XIS9Sf9Kx6BoYIN2uP1QdXdjX
96/tii/JRIdgykOpLbg+WpXn97NBT+GkqT6e0hpd2CHRWqdYJdTDk/+idnQ+enY7Tv5qHlWSraDg
eN903l95T5MqfaL1rZJfJQZgJwD97Kobu8Hrh+0ucz/neo56lEQvboPWusMool4/VZKKbyBwNwQC
ccYHr5/UXrbT0/t34+rzBUHKKWnJo6XmRkXh/GaAqiO2aiT0Uebj6B5bEq8futr+Dfg33oEeMPoP
aW1C8BpUunt/6OWPPn/igNoR7lLFAJwAY/J8aCNWNn4F8rLBDA6wMSQ+v+7eHoH73EF4im/c2esX
bLlUhN5Ut+muuRdXOndm5lUYg0+mVzbWF3L+cOvDPcA4+/51Xd9SajJY5HCMWzDVLz8er7BpdjtL
6gs7mmTadPCDAJbrffYi7ckbDxoHt+aDdDU5/MIkWX57f/zL+giATMtiJv5TFzLcSyWizrpGNJQV
Hltd1NswnIw1dYwS3A7gs6mt3fWAvXuH1RLy0NAlm/eHv3yDl+EhjQHqhnXGBma5PX9NV2mYt6o0
ffAwZlbsyoJDRGZI7JmeF78MTezfGO/ydjOeTcGPWjFfy1KSOh9vSCK9YeWPT2OkyW9mJiyAgrbY
pALsyCrErfhDEcG9s7Qhj/5xrf8z9lKGY7m3iHe7mEqysdbaUDA2OI6UvMa4PtJGoyvtVvPXTsni
yxg348s/32COqRif/iy3vn2x5DG3pd6UN8kpCZnlggRd3LOFyQwg4ghTMkWjEd1YD/4csv/+VrlQ
gpxhhGL/YJ9hLw/9r4eKwpPOQTSnJ+id8aat4pAMyqx7Mt2kWzujk++BtlWrHmSxAYsL0aPbO/6N
u/3Gk16Kbqj+ITKy7F/8iBRtVN3S8TwRVWu++PR6H7VylCdvsBA52mE6Hn0XCJrto/Z9/57/OQZf
3gDOXWhf2dshSL2YPVpUYMYMvO8EqKzM9xkqAoJYIxqicMmi6nOTowmkf9vAf52reT5UU8z3lUUa
4otODXi/GjFt+wmFHvYEUA0SrnNlee6JXkD6Y2jjf7W3LOU5HJ1MQlSK2edfvCeNMWd84zp5mLnI
h8eUvgdcAC+nwY24sNo1LuitZ2lpcOXfv1vLJ3d+szid4vOyadBgFLqUYDtm2nppRvSjWerFtqkL
PPeahiAycJO027VlnQ/H1GqcW9kIV2c5tknLOdXjKLdsztxlEfjrPe0yVDYRafInTvO0CoFK5Rqu
ukpwlokiHXmSK39GY4aaQaD0D5xGOOiUvPY/g0T2G4eON38NmzcK5fRCeGcvXtjWHW2SNTTyzTyO
zYEh5/lIe4rsMruvqs81ZbPuNGUNmw1kEN9TN4Z+RdkBTZmBJOH9h3L19dBH4h8cQGi3KSZfnEu0
kdRwX3TRXUJw3BeRz+mhJfUtwLCfo4TJqnEvOheVQWneQnpfLQn4q8iMQFTtAoKEnXz+VPBa1r1F
9eDoZqX8Kvom3BKAgwzCMocTSsRbFrKrS+XFB8LKVhn3K0vxxX03ADDOhTllR0U+4SpWyn6069K4
n/mNvAILdk11L/jO41tP/OrNZ+TFs2NQx2OCMi8WoxETbNtYfn5sR3pr5Ld6TfrBtPtpRI7I8XM2
St1dsdf1h5UXj0W8HiZgHluX4NrdpDeIZZypn/xNkw2F/5Jqoz7vMoz41pbVO6cZHKK0uTW9v/Wr
6TEs8UTUro3Lr6aaQ7cptDk/TmAhHCAUSjjPyOk8fZnG3PYXeQkSmCZQ5upGf+Otodn/8ZFQO6f2
cnHSqOYpC8suyjlSSP2BZyOTlUkg22cNUEy6QhH9m/y+W6F3118mz4mS6yJKpvhnXw4rQxTkjTdJ
wFz6ZAamysqdNxXpMyb4AmYHNa+d07hJgrxIeA8ZqSGo0zXL+eU0rH3vf5lv/hqyVASbF8psV5VI
W9AP8WYnP3atFlOHWYxzA3mxnyyNZTlA9SAWJoo/f9EzRewNwt42XaEXnNNHEuS7GzWotz6fJfjc
dO1lH3t5QHIq1Q+61OWxIw4vcdphs/h3A1mGqHz7COGNK4Ah6LFAGv/+rViW0bOVA70L/Vu2Uwho
OHxeLLM5ygK9ATJ01GK73juxUU7A5N2fVltGn/99KPoJ1N4pP12nw+b13A1JhslDwY/51NbRl3Rq
+nszdMIbm4e3LooqOyU2loJldTqf/oA+1rDpo+oYabrYLvnTMAFjbMGyWiDq71/WFZqeKj7dC48N
MYcc/K0Xo9XgGn3B+3zUsDUcTDPX7HWRt8mHKc7K8hOZfeW3id6497EfnO6zubChA51q4w4SfGGp
oOqM6KsGutw6WTkeMrTxKaSMhOy8V+UM7ufejDNjmxqtqX98/8e/8eYxBS3tEAQ4nH7N8zvlty3w
RNOojsiMTehKrlTjgbJD9KC0xoCCOpjy40RuYIUCW3rqxov/xoPidEhHk3UKG/Jl8gQGgplQiaw6
drVMH/tYOk/t3Kpvhq7M/b9eKQNh7fQANC8P5GKJ0spmsNqpGI4RPaF11qFx0gr66Y0p8ntNc+J7
vZs/9yK6deq+PAYvyQlMNOzPOKBxbrnYIdXFoLsh0LcjtqHkTvYuPSfHcq0bt/JqXqdfjax06R0A
2RGXh9DOS5wECWB/nN3c2IwdeukiauYdXlJCD5qm3Y9R/fL+Pb06+OIdteihse2jqIAw4fztcVo3
cyvHBvcg9ATtYJfXmxKy3id9RLAAlqZ0n8qqsaGAhhF74azJu//e/wlvXDZ7Dq4XHzT9mUuzYwsm
LUbV7x8iF0MUBDf8LYaY51NKXGe2KmmABHkPDeT9Ya8fqsNmh8BgLpqF9LIgqRdZais2uMcS/XIc
GIOW/U/ZeS23jSxh+IlQhRxuAQZRFEXJkuVwg1p7vcg54+nPNzo3IqgiyrVb65stD2cw09PT/Ydn
rUUk+PYw1xcV5qi0Cyl8UqMDC7m4raWoRPcR6OZ96FBB+wqJBbjkjDpm8VbPjoJ0doTtZeQOyCIe
gkaTup0T5vmrDWCraO/KDljhl9u/6fqj27QwMPmm2kJl7/0nf8j463JyINlJ/X3amSMqHkYFdlRP
xgNBJtdc6CnJHz/2hy1VtfKgtVQGbv+A67XnBwBHIbGFEmUtRWWkDknFzkiHe0zotH+1SdKQwE/1
+a8PlG2L1ID7QzjIy+JnfJhnag711JRWf98L0kKqpW/gY+ytWo3lg91SGxTafKuJiQi4F/cxFSwy
JaAUKGkQlxdHKipbMP6mOt5PbNonWo1l6fExZFzFKyEpJlGVfI2sVkNVCjga+aIioNo0RqaNb2iB
6o68SqJHI5LC+7zXfcx94SRCXsE6h0wvaRprkymjL3tI2iGtVYNGQ14avJxOFtaAcrGsOn6R4VIV
3pi1yrEVJACAJKPdY/Y2++k5w0mqfEnsyQESjB7h7Fl9270G2K7yV5FZly9oQtbI4Q1RpL/qCMF2
Z86TfYcIfKL8VGqewn/mHpV4b5S0ATnIqB/MB3xTIE3Uo1mbbq9UcJ4iM5SzLWJqLZtMKtpvrR+U
bxAbnPK+MgrtH2oozYRmWV7hrQp0SMk3pmj2eWVF25SCdJfuyxGjt2+koNKfHBFS5070/VE7Y1kw
tbZb+VvTZ+N/YTE6D3AwB5uiu9LaSORas7Pv5Y5HTGAo/YMzRqqwPvLrr3o8Ja8Yq8QjCEHfQVG6
b4weZeA6GfcFALVXsP6gNULUsXXYNWNHFYe6d/htVkdf3cedHo9/khik/3Yc5T5FmgyOxwFHLOBs
jTEg0VxbmnRCmbV/iRH8q35Eg9M/+YAW/U2tG6Xq9tYczOcSZxy4SGptDU9qGSYS1CItevF5biVe
YGLDuYWHVdkH6KP02qs4oyPXRNg5ubkRZfV/LBLKkVWZh7nXxbYgN2SW/dNP065YycyuMAAUR5DY
QmaDdIN6xTJ6oJIymqSa+INrg/wGzSUI4WOUtoNHcKN9V9EAmjwphh9z0lJrVH0PcSqxwcpOPqeG
E6A877fdCFiC5sYua5n9IQ5nDTIrrtoyeqCOVs5rcVjUFRfHkl9LO4i8lRf9EgaQ2FHQTzI2KlaH
3rIJiKoHoBwXaCB33Vc/ssYvPD0LqvZ19tjQwr9D3Vm5b3Hf/Wlk0jz9bdr+btPMTc/9oxOIF8EJ
CnqO2JNZIywMKCf2dUorkzQYGydQppW77roWydSJgJRdGQ4hnUXqBIYa8WUrb+453nworh+IG4Xe
OL/BC/ZPmYJqcG1TdrbSIvsSjlW481PT0Fb2zlWyCC5ABpmkEfgRc1nKNTi8G7veb2hxNpO5R8C7
P2FIGW1TrVBWhhIzuvjcotxJSYHKDW8IMvvL2K9SMyLjGBC8qNXqOU1yJKv7YCIypEVYKV5fhuX3
27faVSKDnjI1GxaZVznlosVNn5a5Be5Gre51JTSeYYwVh0yOpZNaZPMfSQpQPk7KZG1fi7/1YqIY
wtJvJAUnx0CXZ/Fp4z5XcwfG3hFDBRTA0fA1f85gj5AyNOP2N+B0OJJGZDS1p+j69GuAMBtuprmV
IiFNL6/cuVfrTn+KJIeKCCwfVljkHh/u3DnFQzUILOPYBLN2mB3Iq22qSxtF7STkH2nD3l508R0X
0wecQOP4HV155VY496ZV63WoH+veMLbcB8PvOFVrZTfTYS62st3Ez0EYlTG6Bwm0tNujX31y6F+i
iYIiJ5fflZaUPjU4WGGKcPQNDnFH/xs4WD0csYNEO5eycfakO4W0prjyySLbGB6oSDHy5ufrXy6y
UY2a3Xe2ekTY3PEyxY7qt5RE8XcaBrn8FiPf8OX2RK9SRmglMqAFhSwW+6Hl22QKAfdIjq8crWhS
35BeACeP8vS+mSztNy11B8gLbDZ0OXV1r9MsK1fAL598Z8dC99Cg2Ca0AReHKxiahN6cphzrKCi+
Z2OnvaACKKFcVEh3STbKh9QMqhMozrZa+chXUYvUke9L64jSKACcZSjp2ozqi6Mck6mdGhe4xvyq
1g46rgFVyhVUyvU8yVOFt5wYDkSX2HEfzo/eR40/D7KCp4IffDMKaLQehDMNbX9/nH9Q49a9MgvQ
YgmcPFiDrF5fFCJN/jD8Yq7IOA1Fx01wJFSIYrdUbJNKbrGNJsPe5ERVpDXL/E+FqPILQAN1OIzq
GK987M9WXDASQB3wL72Ay0WYMoAo+ciKj51veRXqzDAaVUm+E4pT0crn/WTFaTRQ/Ub8gTfw0qsx
yMxMNisI7iGsVw3otY0AfZEFB3qRZoQ+uN7+9qVkjk6pX3RreLLrowyPiKodgHueKtekhDicCjAR
5lGafUw9ApRup83URah0lFa0CUvVWCkffzoimkJsWcpGvI4uF9c2UIEsKJ0etTwrtylgTLQa5Fx5
Lp3a3MKPU+9ux45PvibPeypM3Mi01pZfU+8UX8aY2DpWSuoctXnQsm0mJb6M30VbrQz2ydcE1k3L
EfkbURxenB9Tkg2Qt5Z6TEzTOY9aYr4gIjzfq/1cuYmco+/QGkkEDdW3Vp5+V/MktQIcg0kZURmq
hfhpH47u0KNTXGdzcYyLQG92cjLK1IkA7rSupc25vL29rFffkcI3O5YjKRDesAouh0ONqiO1kStm
KsQsFT86gFtMjrh4hYcUufi/XVkLXx74AbQdeIuCO70cz6xjK4AkWx8N6J27suJkQkBsMSbWrK1S
JMq3RAqjr0raa8+3Z3q9sGgaCU030aQEMrDIKZxeMnpDnepjG7fqs2zO2jmRssSLUSlfU4e8utGZ
pS269eKlSel50XcLMyK7E+n1ke6bfTCCNrmvuc09o+pzd4bxXrlqXK1VoD/5lohhCoyNkADkw16u
LZS6LMuDESh0hgeXh+CL9FqjYvDSo469xVmjWwl614HeYucAXxfzFNqzYs0/bNY5jGxTkpT2KPl6
+gVJb7/+bcpo6PCYM3OqfCgf6PGbbxjZjybz4/rAZeWHjmvbUUFj52+/sEZRl0oUrxQUf5cVVixD
OFqhPR1rBJcgBgqYQjD9Jm1bi7fX9TgLHKLgBnORi9fQYhsXbdaFNTpYx4AaQnZQZxD6cS/71V4d
cgq7+UiRfDNqgbWtZlOqX+WZdAYPgEKfJhc8Rxl/vT15MeJFCssvQrpAAcIM9JXm/+WnKOFC6iGO
K8dybAMbDoXSpIio8EQ6zgaGYl4ICi3ygjCP2n3Oy9t+vf0Drvc87Q+iFjhC9I+or1/+gCmzp4De
2XjUEVh/G22tyz06MKl5N1eRqu8iEG/DT6O1tdVigghSH+bOpSdE5+BG0e0XzbzFxidgtQbvheDc
OUY1H1OLT2Adk64BX+BKmG1VuZcNRZD8M3YISm2DYC7iLxitJM6LEtd252xKw4CiL6ZmKSsRfblZ
+CSoK5K169ih8xuXksmjGELv/eEcoFCkN1AbJB6ObhS2jXVnF9JwBs0Fp4zK/BiYynb2qe+m7lxZ
VXGQ2rDt3JaYMa8d38WWYbXYMiRIRAyShiudN3/OHQl7OzzWKORN7kAFu7kL0w7nodq0hmM/GdPJ
ULDk25X9BH/s9oa5XheClAzZmFe8eMY7i1u2obmqsC7qQ2Vr5T7jM5hcBjAcf/e5FexVuEDpzpnS
JMncVBnyEqJALE8bp/VHT9HKVQKbqJZ83EcsiCUoKeJ6oLxhLvZRniaSH0oxxpl4Cd1BqKwmN8Qm
Zu16WLyDWHgUTWmU2GAELZ1b/vKopK0zISZVWg9WKmFMpXcWdqC9kaBslOYAzLZ9lheml0dzm7nT
bPqRV42Nlf1dvPz/zxCtCyoO77C2y5+Bx+9caYVkPyQGYhJuJvGjXYSvmh6lILTvVoa73m7MmiYp
RAvLYXEXl6KTIrrnj6b90OkqUjfJpBQHXfLx/CvCxKvSaNxYkmKiioMJ9spN9dnYGLfT3qSYowFm
u5xq1FVZOfapjR0zVe1DTumKNpQ/qIcwqQPpDt5R4LhhNOUvAtq1hotZxEax0sAMICgKoCSNBBHA
PtyTOoaR/cSD9EFqMuNeD/p8Q8QydrOkNF49TdJdE0Zr6cAnc4ZLB0+UNidXg7FIeBQCvpHIrfPA
czyuNikgX1SrunLamHoUH4NmwMsCk8pnrR4UdeVwfzZjXrugr8C/EZ0XC467JaRCik0PHNNyiwpO
ejfFvnaCt/GtycN+SwXd3q0ElKtzBWFI8BFIInj7gmy+XGaQbsE4o/tzkpNAQ1Ms1hv7lyb7ymth
6FnKS7t3MjdS+t58zeVkCr6PdUmDkj5M9JTZqfGC3V6afpnnHmnP1Agmw3Kn0cqDb9DO/LoETDwr
nefIpRDCFXqSt2dwPQGYFGwQMCDgp7jFLycwhnOKyG1onjpseGGQlEpjoXWHYavsWbGWla9tpskt
LRt/pBUEVrvFxKjpNIQQb/+S5eYRj0gqb3TKiYgmkJ/LX1I4I7ZPVMFPEx5LWJI60gwDD7EWxIGQ
8Br2ZWUNzR3OHXL2U41KB7ee27/AEFHwYzSmHoZECb1F3kEyGd3ia0Idy/G8rOQHB5eWYNPJURnc
zTHYNTfuKkva+MGcHGMcgIMDVU3lK0p3BBF30prAeBuKAdkAL3Hodz3W+E3bSInkhTV7jVxh0ODC
7hixv0DbPz/jWmOO+Cgx0GsZhKG5TRVgpQj6y6H2nPnDbOzHsR+/G6XSjQfL72QZZcO66/eBkRX9
NtBDTI9bVQ7ODQlwuIM9jAZmmzrI0dranDa1m/u9Kle0rzIbGdAuFw86KIVY7HUsnoO842vJe6wt
XdptSbKRjMbClazXDIyI9GFIledUDsZDHaBvcVa0Rq23OOBq+gZt3876EQ/z/CqHwLqQ6ID2fHf7
eyxPtIoMMlHs/YFBrXJZdscKzQrxbA8fAlxBlZ2h9tU5qDTpscEjamNkCMJiJrJaM1w8aoAci8K7
yLbxJyOcLXYB8m1D1hil82Cjt+kVUtIcmrxgjvk0ms8JblB/2V9gRNIh3vUiPJEGLP3NcyfWpESN
nYcuN+yNj+bcc4d824Z8rGxWNvlVDsRgwHRBvDA5m/Mmpv/hZkhGmkdNXYYnQGGzgpRKBNQrpNWq
uTONv4mKlVzYmyqeWmH9ZWEharWTnGwiIwyP4hSnKyf/esH5RcCAaLKKNViefOR+aQ4HQ3DK7dr4
NQVK+pUHLI3oRmA6kXtbK76Lh8HlOWdAwh42LbTUjKUbALnQGIFICk6FobVHlWF3NPyie3MYjZVb
6WooWjhIVwhFfgpl9PMvV7sLe59XiKk+1AD+Hjs1Gh8hsUXYwyF1evu4XA9FOVe0NoVOPvmVejlU
jTs5WggKan5TWWwnJ1ZiT3Nq50Qcm6SVwa6itZAHoNbJ80eGUL7cRbKKvENOd+MY4MO4hSIMDF4p
hnuI9PO+6ktjr0jD6HW9sVbWXt5YPDSpxyn0qUCxUr0VKfWH/dvjO90BajKPqRMhldo2lbPtWx8x
JfSM28SVSvQgBknt3FoPxx9OPllPtxf6ved6sX+otdBIBgKiAUK6ynOqIDGrZFBqniqQwr1m1nAD
H0LN35SZrz1NBZqqbjUpZcgDC2VnD+57Ju1YSMrkbhOlpvSqdGZZnzK1V8j7027AIksvVMO1Y4P+
uZu3pvPW8pbOXQ2wyZsfOFpvreSoy9cHL1eAJlDQqBsBa1mWVMeh7sqqTruTHKK2tUkbzUkfgmrK
pn9ur9jVCWcgh0iK9BStRgLL5TcDddFRnw2aEyWS9r5r8GWvk0i598Ee/dchJ7r96/G4wwUSnYAq
gGKL8fpGqRUzbE5dPxdeqvvZP1zI6oRFZPaUlYW5clNdHT1QhKClBC4Jysy1couEKzQ5aXuy52q6
byITvdrRTOZ/eP51r7fndnUrirG4FUH1EcII4JdzAwzjxHZjtye5qtWTEo/SDrsP/4hAu7prOmP8
Tw3HaWWnXA0qdDlAmxowvnCaegdXfDh0Qmp3wEVTPgXWPHvIRWKMBPJ0r3QlGDtwPpbXJ0WyYjJy
tT/FqCSnlDNp/lNnu5wqas4qnq2tfCqVGVShZETTD5CG4eH2il59PWIlqZ/gLUB4p3ZyOUxJo0zX
JEM5We9yxWquZ0cin/msIv38tzuTsWjtC5V7ZsWL/HIsXSaNjjCXPI2Rnt9zBlCeE+6GRvQu7Grm
5dvfT04UDrE0wfENxtjlgKUcUQyLe/WEnpojU9dX0FpAczdETioY1vbJUk+fxaMYTBoNn9iCkras
z052XiXWZCSPsx8gCB3X1Ig3oxN39HyFQORcVZrjOrFRvxWlmXwHBYS4JZR1E+k0Bxa9RMlR9tRg
bL9owJVKL0Mc84xsaTq4FNss6WdPuRd1NL8o09/NmLEVp9pK+5/kp36W79KuxGOzT7vsDfl3+0s9
aqTCiCjCAcBONSq/AYyV5jV2+jtd9+JSoMsrSoGCjslqL7MYvw5HQA2BckIoTm4cnkq1jemXyZtt
Qhs9tBGqHBz9TMEtgPQRBPpTrJXYCMc6TxwalWgK3ddIw6qHJEIO21NiwxrdLEsa5P4batieXaFl
+VYMWRbm25pW+vCQpf2Iee4UVCi2ukakFt2XAo3s8QcJvxJt/KYdpZVod3X3i362TFtMlKOJQouy
CpGgGZKSxGJKwupFj80KvVRk/O4qeIN8gEoO6jvfEiXgmot63v3tjqZxRILDEotK3rKWBerORkiy
9E9cowUYW7VDx7QXmAXe4kBJbo92PVnuehIrgBq0kYh9l+enUiyBMirUU4npOxrEabi1dFTYHSmO
7gw7KQ4Y3+P2nCZrwmvLXoco4oJTY4Lwi6ggLRM6s8NLvQtn9WS2QXyEbojvWBpiLRwj++WG1YC6
X9mqp7aSUaCZ7Nals92sVQiu7m4KG7r4R+dNJGDXlwuQIySud3GvP/hAB85Nl8bPfmRgRp0Uk6cC
h1RWVvzqrqF0LYRQadfh3Ahf43LA3imwrZva6ORkyfynquMfg6AnJWPre5C4dS+e478U2CImA4Sg
iY6vCw5r6JRcjhm1Nvr9jR+fhkKKjkE3mr8w4P0ZOc4aU/BqORmJsiAKW1xpLO3iQTBpvg73S05O
M569kLQVv6w2Wj5MJqc36H5i0dGuWijy6y9CE2PCgoJHC9+GlGGxh7uyb3Ci8JMTug75YQ46CXDT
UMxAUKVgJT25ukzFWBwYjYoYfZF3RbkPmUIf4hETxmZyGn2k/9F3UP7RpCH/peVRn6xcpp+NRbgV
uBrcueHsXn61ApBtFuhKwtksCalwwze+LXeHWJHiFemgzz4bNlE2WZBKvrz8bHiJ0/30s5SgU4pt
38mnaEBVxkB4vtgidd2uEdeujwGgAyIOY5Ir8Nq4nBwKCYEFqCY5YXAdvxlRbL8hAtf4oIDjltOP
/rEbTCUP9tsB7zrs8AU5goABqSJzk4lV//AFJzlNU/i2fEGnD//Bz13f9mmDwTE44XZXTpP108Sn
NvKyWJ9/5pU1vqlQ+1a+7dUzT/wKEiVdFEeAX4oP8uFXdKlh9Gh5s+CdPD6h4X4ywurfJEAo+1Aj
6+BiUj5raOiDT6TItVbKvvreQj2CYjKnBslNNFkuh5+t0ZGQRZnOepsW/ZHqmN5uK6DTlUG5T0Ze
oE57w7c3K4t/9dXp7VIvIMWmVggHffHV2xYTkBpb+bOVRJVtunklJS+aVoGi8qq67IseqGQIEqW1
JuWLIhCox8I3stQzJbzVvMm343+B0Bet2+MU5Bgu72hruLcyI50eLFR5dCh9Vvdr5XeLoHwRYqii
cCWTnIlSOPWly/UarJICeF91jxHciE0xTR0N4RCePPLtGkxcTB48q5H8Y+go0kuUFM4eLZCy9Qag
ILIn60X42vptsLKLlgKWuAZSymMf8xBkG4GMuPxds9E6fiH1PeZFkG3dMU/T0EtbyRSGN9gqAH6p
v5KdYXzvorFW7drS1JvN2NR2jDVBWY7PiA2LXxipTnxWRnwDViLm1U6nkEBg5rVKng4+ZXEjREWn
F3IbJ4/yNJa2F2oqpYLOiB+zBobcpoiHRt8hgWDDU0VNpNmbIf5Qf3vpmu9YQEpUkBTESl2uk20U
uKeldftoZrQgu1CNfhlxJeNH7+TK64Rh+ibXrfnb7W1zPXXAKpAXIVJTIoOcezlqa3Q1TiBm+1jU
TbcbK78/mFM8Ik5Ie9LCrr0wsngjTaX9XJrWmhzcJ6MDHQC7AQyJ5OZdPehDiCl86n2d7HSPgSNT
cmwHudvxBB6wb+D1HfzTF2H7ROW2DDysQUfU4itqos+3l+Aq0JgatBjqnyAnKRws5coK2u9Azp32
ES96f2dLYeWyjad/7UbxvUqV6h9/PZ7A7cHzMS00t5fKGjVWySl6dPG58Qs5cMep1iPPyZPyScnS
4o/pT2Wyvz3kUoaJQwg4A5FvijEC9X11o9hxQZ+sy8+BaJS6U+FPgeSSVEoasvudD08Qy82aY1fi
+LjFmMvsdqS+dYkEPHC5N0MN1P5BQ+Qigi6iV6E8rgQKcaldxC9oITRL4bzRvASruziEU4EWg1oN
0Vltpix7HJsJLcy87vy3xB+nand7Ra53HqAVVpmLhf1HOfNy3zN8bIw4dp0xJp9cB+eMkP8a3wKc
IV6q1v5BcRqqetib91MVyfLKYX/vnCxmC0SFmhzHjqLc8pVex1kNQmQIzwXslXOC6rrmmdCuoqfR
9Cv/FI761L2FMOrzjdUlcfkY9omOpxbB/UdTJ5N/h6i7/UZAqwMPNTgnAPzJc2yXoo6O592EZhoy
QNj3ueUYQxjCLkMd93aiFk/MPScLBYatuI1caPpjzj4/UTaInzOnlhR8Z6L8ucUJxdlXwD6xNB9x
WNk0VZLnW7/Q0ixwS62BD5CWCrrqjS+9xEWkxs+oG7a/nN70w1cQqtmMeBqKUw/Y8c3EkSpRX1PJ
8t+Eqq92b87jhGNTavnpn6DrmvKYKFOpfcUrvp08R0trbWOEeuBvGthD6P20eBrtkkQ8fCSY3uVu
ovww3scDWP5jBe7iB7WGMvIMzD6agwTHCXM7bO7qM1uoUHYj7l/I6BZOCtdNChrrSzrIZSj9/e7i
uaoJfWLerlx8l7uLyySv0a6JzkbbDvdTXYyvKtjkBx/NNU6f3lR/pKQyJqozSoTfR5haf32lCbQF
gBOer9y7mn75C+RE7jjdZDEUX7ovtZSGr2GYtZvaklPfa9K88SJJ1h/1qPR3lFXklTTq+nxxiun2
Q0tmF/EauRw/ra2ZxpXqP/pGGNW7uHBmjLrtARs01U7menSdGufb78iHV6cOjm+6cRp7TlaW4R0C
d3nOeHARY/kdhD5lWatNDXOacbONzlGOi5gL4yKSX+xaax6GoW9s+MJZ9sAbwPqeQ2y5z/Mi/Q5q
PLC/zFz+5rc0Lsv4VfGzwvxhpDTCjnHaSMZaM+f6DoLD/F6+JutkwRbXcIOgFO8LuqsKmLH7SY39
2gszriZXwglQQg1VLn7fjoDXbUiTrpdAqAjxNLgZizGjDMSV4/T5uW+Ap24lechfI7vJ623RZzSh
09CAMol0eBPFX+cQJ2JPzaXhNChxBatA0oLE+HH7N71D5i8+l0gThZAZQhEaymqLg2PMOfKwQ6Y8
1UWdOo+lH3bt0yREXB/QY26GDdJNjummue6Ez5MxGtLJSkpMvVq56ENXreMwfQVNXQye3Pa039RK
apNtX0958gZgYSj3CJMPzutYdlOwLWi0PNbKJI9fpm7Oxl3pa4G88nB9R3AsJiXErHD+BR+MGfni
rtGqLrG7XNeeIH7OB3kK5t92V+Tai6X6wV5rKyf+FlUV59IJh8i5dzKjSQ9627XfNNzW0k0IRPvB
1FNd/1anYfVgDZQr9kBtOwkfy6TPvjoGYr1fMqtXJa/Orexb6qvRGvH9+l1q81LROFCUhniHLzOl
0ETw38rS7iw3VqOCs9DwgzXlogi+9ENjRS5efk54l0XG4DWlWuvPCQbA/C+j2ZZ/G2DeH+WcaJtG
DP2J5e5FvanLkRA+4+ZhKXdSqAWPc1QV9z7AKC/J0+xH5WsYNrEoeEcO9l9K78H3FsUIeB88HD6p
DvR+XNCdcMaz3oEwd4HM6P9mZh0Z3qAExYvchsPKlD9Zf4q9VMhAZQhFgGW6rIUOuSL4rrOcRdov
eejvJ6wBdgJA4sa8xbHdshO/8hTLL54aXrcn6iXpyt22pPEycX4FqAVRH6Rps3zQjaNaaS0vkXOi
zujjdFWltxspH9V7aXbSwOulXBkPck9hvTCmPj9qox2jL91XmYbdJxFZ+TZKsxafDLPt9Y00NEL2
3UljtIDAv+A/N+FXejuyXEc7oTZNOYNaLjKrhJbLC0lpfKjD8HjPTVPCekjV/heXRjZvi06dH/12
/o3XzJxs5L62tlIjjaMH8/pZQlxyzTPhKtgDmVbQwSHVFiLwS56/HumoIyRiAUvd2oWx/a9etOqr
DC3rMUmb0llJNq8K6Iz33heBWorAwLKiMUeWPKqtPZ2J4TC+w2Z+Khtb39uRGryEGN+78+hwPqyu
Nr7fXnZxCi9CH3LfRD50QiB30p0VP+3DA486fU3tujfPc9O3b72fNBGdkkCxtn6kSE9ak/4XFU73
dnvUTxYYwSlg+pBcyH+WpUK4CKNTNoZ1xg8l610pCpNdb5nzD5xw41NXRf/dHu/q6YIcM2k8UFdL
9BWXsaix+roZYLaf59kg/FXq+Nq1dYfgZ76GsbzKqxZDLRZ0xhZQsovYOJt5BkTYxpep8GSjaDch
5qU737GifeJk6XbUxvgcY7e4Vpy8nix3GBUKXswEIfRPLj8pmn8YH/uOfB71ysbXLSvL5q726zmh
O1jVd3aOC9AW2czsd94OaBlJvL7nQ9pW+mNPu+iXhmPxcwV4sPPgkUS7PAmntZbJ9b6jQAzsmBAF
2fxKBUrqlXIk81TPpTS0G1seu41s1sMrPqBjd1KRX9v7SIQXf4ujAnJI+UggYHncccQv14a6/FjH
pOVnCFyy59tWiT2Pbj0XgFjvqC4Eh9sb712i6/J8MTnqhyKyUb1aPpqdJhr1suytMyqsprJPyCWQ
YUlSU3FLOUit+7CV244FMMeD0g3mtGuDxpG4kaMWwAAWopIXR5C+9wkqYWeeTuPwoM2dBPpw0uU/
pRrZ0x5T4Pauw+zb9wKrqBK3skerQO9Vxay4wDfb2c68oI191yoAJtUo6YX6pG4n+DrmiHNkPmoV
m0ZFsfvZ6Ax970PACL/nsjS8UAWs85+T0qhvujZLRAaaN7bbR+VwCNt+8u9rWubfs6HKn6Ou6fyH
gbdx4aKW7QeTmw+t8ef2qn6ywyECEkEER4EYsni7GPgMdUWtWOeWJlm48TPDl7Y5QEUhJ9T56tqJ
uo7PIB/Au8KloiKEkP3lrmkDDcfgRjbOSgdJxdMKnZQvUWzVrdG53FuV1cx7ZYo6XCVNoy+2Wk+4
PpSYI9yFkaW2PwccRmvMEmZhc03Dd9OBcFVQEQNdvMPfBB9Jq8lI1m4v1FKolb0upD9VAe0X+ciy
UZiVdT6iqtaekXiy+KGZGm7UudHPFmVS4zXQBXU/HSX1vyzpkm1Cz8p+QookR6U+DzVlG011sq9L
KgSeJHdFn7hySm38H0n4kjSqnacvrHgwr/WUr8Mo/WQq0/R3gY+Rz1wueZBEnVmBUMCad5qhTBWY
hueWdt8URenWjuRs8rH66fRysuMO+ev+KsvG5kJFCY4APY5FCAWtZufJ0LXniZvzWXH88Cd8fGsr
FHP2WBTXb3XT93/LxeBjCeMbBIMoyIPmXWwzqU2lubes4tyMQ+FvoB/5G6u0tbtybPzNaNdNeyA8
ZndZUABIvb1Vrq9k3g1UeEmZBQd0OXihY0BuG2l9zvJUvZOrsYg82cYsIKb2+D0P5OSf2wN+cgOA
z+KSAgUjAIKLfA8OVGFiu9ufi0pr+g22vaNyyLos2ERlOHhhXwY8FbLk6+1hPznLDicCPh5CWbTP
Fvdzm1TzbIfdcMamQUu/8wPgIFgWYO3NEDRl828tBLZP+YwXyIvlT+1K7Pp0fBtGHhMUXQ31cmOD
5MspgxRYJ+MQnoD+gEHWaVNk7CenRr5p0sxJdqWpsaN9IRnyWrvns2UXuBS8Zehf8ufl+BoU7TJV
EhSQ1UTBur2NI3un273/jJkaZtQmVTd3HKVopZrxyf4SSSalA4IRS78Yl+6W06NOxrznajioQ2QG
bigX8i/Vj4img++spRifBD+EFsARCOgC/KYlvyg3E61i9w7n0bai8T4ftfw/Yjxy04llJs2xAwv7
byL6hnvo6/7vobZ6aVNXY+97qtSb+lEb1ETaSzmuv9spgIxNUcwyMxfRrC7Yt7odf62zPjK3t/fo
OzT4MmsQEhFUfyh/fyJcMKixWhQT9nmxEg3P2L3zm8smDWjgaz42TEESP4UBNWlv1u0Md2qTBHcz
931bH5swjAo6oFjmuMUoSzhlw0ep3MmhEexFdlU6d2WZFY1LTbbUjrlSqMn3EqXHwSvS0fpPnlvl
22yMnL+I4rOzRxKzSLA2w5Z15Wa93hQg2gGDCmA/m3LZ3BpTSyk1S2rPbNX4DusU/2vA6/OUxWq0
4VT0K+nYda+TS5DDJyMGCkgBgZXL3d8qsAkdue4RPKuSdHa7fIwN2ixZ/m9ILi7tiYJ6AlDTnvWf
YRcNR44QIv1GkOMwouYGjBQDGv43tVC66FkxZ/PX7W9/vSQCIkeuIVgO1E7E+f3wIJMQrorHRp/P
qhMqGgKzegiQz4mE0l23S2IZGPTtEa8jAiNSjKYHzPEkKb8csR5LZx6kYT63Orq2g56q98Eovfp2
SXwqsBr7nROI9rcHFX/p5Q6nToLeMNVEapw8tS8HHegSIi07yOceLWUX3fb2pxYa37N4Ur/eHumz
Bf040uKeKRDGs+u2lc84gE+bPE90Nxnr8LudynfDaNWvt4e7TlzQS+XypnBAFQOQz+XEElsflbQu
5TNmas3O6gff2lF6MtJfiPuRDidqM9LJ0vRGGOEmuDFioIML48p1/sn6ohzFTqegAIVjiTHqosyx
ptA3zpYy1diqS5UK9i+Qtw2w0ZVT9ckKi0ScyA4cD3LLIrTroV0V+VDwOunTeQ+MYtJd3UjhUtWN
eeDJkym724v82YjcnxC/RfPmKlkJ/VqH4zYqZ6WS8i+xlYR7Z9RHdPqyLtjMKAqtJCufLKeoTJEg
UUIQGLHLr1oHjdIA0VLPeT+P81bPjN5+klPdmVxwbL6+8kwVe3JxOqCokBnxQqbbukQkg1NVnf9x
dl49dtvcGv5FAtTLrbTryFNsxyW+ERzbn0T1RrVffx753GRrNkZwgAABYiPcpMjFxbXeMrSe9lwJ
AkyhGF56psTa6juV79fJyIogpKNB2sk/7uZsKEm9ABTK9Oexr2SgdSbNn9waTwW0PiwkFPUKujRF
Uq+ndvzHn5ATwnsKisoK4tpsmiE2jKmhMvuc5U32kAwiuhoRaBNIwfJQotWxo750p77IXEndVn1D
3v9bRpNoqC0Cvdbhx5VmMCUpUpBeJ9+VOQbYWpR6gQfD7H2PLs+jEjVeIFo5HxEcw67h7anfCbgW
1zpFGgAtGuIDt5uJN3ZTGumoPXMj5x+XVst+wn3OLyZhd/RLrTCXg6borrJzTu9tYorTzspmAaW6
PadyrGehNo32TKcXZ20sBIWvrBHINiLnn7fneHcszCTXoiJl2u2TmfqTmVX8+bNVNcO3JlVaRB0s
QNCDhgrKfxhrxU7w1AWPthW5qJQ0TvSJedVGMf0cIpjcKJfqg/m9kjzmd87Mva+3EmbgvqLpYW8d
4rXU9JYW8uAzStzexZyN5GimZXfyOnX5mwb/4jftIj79+RRBhYABWrcw0JrbLVPVppSyXbRnmIik
HXGmPhR6kxcB8AK6pv9hsLWJAUqfeun27ug7t0Y90NKfqwxNlFCFUX40XAUOglBya2c574RyCjPU
ZG2SHVoWm/uyGl05jllKKLet1DtkMLtU3tme/q1pRuUgBzHseV/d+4Kkm4Q90o/1E94u5pIg61Ep
ufHsKG5zEE5llH7luOlBS+nkaq3hnNjS2k4AunMiVnYj3+43nGULKJmdVo5yMYk/otb/5trOte+U
UroLl5xpvn/7E95ZVQhBXMZo77grDfF2iii3Dt4y25RXRZtfx3L4VXcIkKLX6Kjsz8zY0zy9s6YM
iMYMjD8S162In+OW9SQoaT3bRq3KH0M3eOOFEqQlz+zpiOq3DucCgQVkXnYk5e4NTe7hQEwC1I/O
wO1cRW6l0jZT41lxlPoFxFaRnR0D6ZszQLXsGw+ksQwWtPP/Q95jr9xVHrOcSgLr7cB2nPVlQgx/
XhQ7O7RogcijJpbocYnd5lmVedUe3v6s9/bQquaDlB+8ZGqJtyPGv22aO0N/pmqsvAjDiZxDUw1p
dsrspch2FvbOlckYnJMVoQE6Q91McNJqaFCmWrwsLY9BN/EK++AUPVUD/FEeSNDEadCy0h9xrntQ
DCcWT0mtxA+UU7QPb8/8NUBu5UUCOVoLgmsVcpOquAaWxJ2W5i8itvnW1dAbJnLWk/hQtcsUcqv0
1y6d60c522OELPc0HOx6an+ClaRkneYoZruIiOy0LV9nUJSYqWus4ncA+LZUW60FAOdYffsSwf9A
EjuqSSsAaL0D9UM5GC32jxl4Kl/McEZ37r077WY2H49Z2nbYGGBYc7sdQK5liejMnk1f/9KUGdR9
YlnvmjJxzomWFR/KthyOvS5M35Zx+zBa6bATaF4fPlcn/2ZzrLJ4cMVvfwKVcfhYpTu9kNCkMpgE
uLeJ6sj7XrNTJMV03KG7Bq2TnTvqdYCjk0NtFggTMHQ26O24Zd3nQ+rV48scGcOvxfX6KzygTvkE
ZJ8r2DJjJ/7jmwpUKcUrknJ0zF6Rbsy5aGNMktznYnXkbDNd97s+rY6WUbgfiqWJ/vjNsT4jkWpB
s447YOtimyxiRP1ddZ55vVa/hmGwKI/a0ZcRguTHPz1dFCIB9ZA/qTzkCC+3y2kWMZdtmbVPliyW
qzSn8ioblNKP3lhED2aOTtaQSPWY9Bm2ic0Y658so0/Qdrc08TUx5uqHyLSq39nhr95BsCzAmxJ5
+M5A5vXbn6W3UdOjk9U+FVJvfk2eOsFvopWxJ476ajehzkdjh8jKbuYi2eym3hOlqUVyfoLJ4Y5n
s0w4MWbPEx2x3/JXvNj26e0V3xtxE86i1O7RIJjmJwk7owtQecovUdx37wRwmLMQ+vnt8bY3B+eT
IIF7OVczu3h7VzV2p0BkEsVjXZrZlWvZeKyM6FlDmWSvdbMNib+HciFAq+SOlPY2eylvihl7Hyxi
hRPR4jILHHXcKK++ApyFf+n29netqso5yLTY2Dkz23C0jg13jM4u9W26GZtllZ016aN088dpoiUl
8saG+le4fmxLrT7CGTV+lX3h/v324m4/5u9R1/DHJkU8f+tGkZWN6dVKkqPLs6ihXrlfNLNLwNks
78aiznYO6905cvdDIuE1QEXi9lDg/YDPoNUXyDaN8OBimkW6P4MIjI61FrdBV8fmA2xhQx7enubr
gXnx8HIkJaDmwpm8HbhJolxk5lQ8plEyP8Rp9UnKZuloIUcYpWeTeIanPV3eHvT12jpU8MmZoXex
d7etuGJQ68gq4/Ixdld2cpUbXnfKhTmNh9KKDNgIY1ftXC73JroyDymJkFe+euINTRzpqSrKR65c
7WTknXdRDWDAMVDwFwQn8oC++N6gr08oXj3AKoH3QwsHMHm7unEyzLTb6/KxQSvpOIhFM9FElMtj
2sJp+8PASspKsozWGLhUSr5btYmuETjhxpZ3jLVyNNaebpT6eaFOf1rhZyCPRx10VTAevPE2kbUx
tCgfis47JhG3STSb5ge40YO/go6fe7evdkTqt5/u93hrSYkeE6nRVqwLPzhEVWrHO5oi7/xSSfND
V7I9MzWfjji04Q/h9HsRb/vpfg+6Pj6Q76CjuK2ga/S23ETRvWPu1s03ofTNse5tcU7ytNnJybc3
4u+h0FN1gWtRZNgipzRUlzqqn+A5iso6VLGO7pjeFzupzjaEr9sC+CRJDrgVivObd4bVjMjCIdON
VRXOULFZ2UczAfOha2VxshXeG5U3YiI8lXuyJK/nx8gUxcDjUrrg9XF7CnRktGQje77fVGioAWj2
KbEBKbwdVPZG0W5HgalR6JE9eEc11RD8s/XqiNTDnobSNnT9XkUkpFbnWcDF7mbvI39j1KXRekdq
1SsFZDSDuErmk2v18ih6BBD+fFYUpdDowBAE/dBNXYNf0LQmQH7m4qQnscCT0sd8T8Xh3qxWnvRv
ycjXrnRqpNZtX8TusV1c+5JRk0v8Vi+d41IZ89G2G/i3fzgvMIpom6yZ6YrB38YQ1VkiOfVadloG
t3rs7bl5xE043bndXh1iYMKgdRABIWCtH+x2T8SZZmOKDlq3WfQmUG1u0qkt06M7N+XOUL9j+b/r
+yskGbAldxrk2bWjcDuWYteKgulhduriJv2Ug108W57ESaeAbPzNRAHohVtAHI3OxQupr6zoubc7
+1dcdBK4JMVhc+dEvIqb/CIyQ3DDrDF1o80vqpccPESE/yKSd8W1MLryYaqT8oBGLU1ve9EeZrqQ
O8Hs3pL/e9D1mP6r15nh99DWEKNP1NvbU6+10SFCmyoYUpjEb++hu0PRkwN9QD4ByOZ2KAt1pQU3
0exkJpUgM4SOBVu4n8vL4KZl/R9GA8bzG6QGc3GLZZZRJjE+y8EmdQLR4FbnqARkVZ19wvGx2SvU
vDqSK8KdJGntpeNNZm6C5gAmau6LMjs1SDM8qbxlAnWBQJQWSXUqUmfc2Sz3FpPeOTOjMMRVtFnM
2EqjwdS5BWaz0SmgjtPREE55aGJys7e/26ubiDrXKhvK3HjoIyd9+930xNRj7IGjo4n6sPsJKTCz
uFhZUrVX7DgdI8AkNULIjAQSZOLQIAq5E33uTNY2QZAwz1UYYotRULUewfBUKkc9Gq2fUWvjMTUV
Rv2CMUxV7USGO1/SRhyWIvGqnsbq3k5XjZeR208lk8iqyUb0QoAJ7J06ATxIndzjOdUu9Z/e9mQs
PNTA43I4gLxtPicKyz3l7y4/zViLBcjW9Yd61OVpQWb9hT0rD33cJsGS1XsWituvy5v0/08Jz1LQ
H8Ym5+0jGyjrYsiwAH2ynFfYC4IiRveEhP0wH2DjdB7yQEUbpllCWeftvbX9suuLeNXhXf11UZLZ
Qt5W1wMngsAUqoXrtjg3es0PYFfGcZDann7luk//HfF/j0WdkBrG+vzeuggL4XVZgYYyCr+Dnhzb
oTAxOo3mBj8HofcHr8nS9INrx+O1Ry/DeUfK4MXntye8DfL8CKDPtBMAmKxV1M1yG4mCbLeXIiKu
OtUl8vT4vZfO7oe07rz3y6T0J0Tp9/yFtluakVYBJBpJyNvx782WdjPY+nR1xnBs0yX7rGGBah3G
maf6F9OGTBLwzB3/enuie2Ou++5fF0vPCizogk5h0qhT+6urMi9XTx76sf1RSbWl/14SupKXt0d9
vZ/odwLb+S0rTx9ik1WqSmUNepfPYal0i3ssDTEMB8Dbmea7ohv3IB53JgnPi2zvNxIaus/tJIca
QQLsmeYQkLh9Hqw+/pSZ3Nuowic4Vs2p2EuRXu8foJMY91DawaKclPZ2RIWueuMm2BloC5HCt7Qe
z5Wm67WrGquKfRm4Dp563fZ2WmevGhHsIZO6AyLfPHt4Y22yE1AdrRWJeQz7WFM+uW0ksbIshKMd
2qV80d3GuWgDoLGXqIvs9ISqpfYpUiwnv6Zm3O9xZl5HrVVzalUtB5e8oglul8EbzL4qh2QKm1TG
f4Pejh+ySv0lEUb6yKFynunLpB+4rpqdgPU6iKwpI21ZDtOKD9ls6yWVRdcozRhGUzmddGHEhxhh
mM+11WvvyiRJ348DtS8zWrpnRNuLdmf8uxMneNFyWKGc2yJiNAxaazl8BqpbA8AF22sp7g/YbMZD
ay8BVhf558Zo8l/23FWf3z5ddzYfbDakbsjQgQP+Fpf715lOKOjJaGLyebIoRyBy2WPrTbrjy3no
D6PVdzAV1PYP6wnsPNBx3kpUAQpO9Lz91hP9ALpK+C4kVSKOs+nMoQNk4qCrWd36rtGXZ2LmHkj5
VWfn97CoNdFnXq+oLUQk09TE6qF6hG4EqmD2JvVgNalA6tdOvJcimrAjqCbc/zLrWVkzPw2s/Pk/
LPjqWYOnHOv+qruE7vTi0J0PlSQaviPA/C1J1AQnz7ZQPkSJaD70SuKd3h50Tflv70nWm4xyfYcA
7drCs9VZ9IvWuxMXfmufFQgONUKvSfTz7WHubSbSSpRIaabCIdmcJLRD19YYvigaDvBEL2fOfFdV
1DpA5NiJA6PLtOcZEmT9h6nz+mEpKkLN5eEH/X4zsDlj6Z6Jgl3s1PUJF9joZWzav8quKHd27r3D
yjioiZCpr0iA253LE1GVejdM4Yrx+qtr5vmTXmXuRYlzfTw5ziyfY731eHsBRd0J2HduQu76lTnB
pwTltYmQ0QIJh8rtHOo0jX0O0BjqQ1q1D8aiaXus5ztR0QHQtVYGKJuSp99OFG0Gd4nx1Am1dtB5
g9TGITF7/coTW54HUfxEzdz4nz2lf5lGWv/4441ECutB3eAhS1luEx9sHvHLoDlLiGfKHJ3IKWWp
+gIPrTiYZukl78pBSPXgjGL5U8cS9hI6oiDoEJgGwLuNiNJIu9TNpiXUizr9krVCIpoN6X84m8ss
Qrd3KTC0KfRYtVdAgKdiKPd0EV7pN/z+EaRo69MaLtZ29SUGy2PeKnxqz8UoWS09SznEhjV0j6Uu
ljIYlRlfVnR6dKcM4sWJ1Wu5aGl9oHpr6yikpbgsm2uT/JuKVQCmZyKvDlIfHXXYub/uBBfYmbQU
YRiDbtou2NK4HrxsfQqRF5y/umZkBo7apHtagncSs9Vfg1yQw0f43qTZAzIUFmL/c0h9IcVAbcEl
2zSkJ/3ILtLyPFlyT8Lgzhlw4QuQmIGKXctlt2egz+I6TfV5CZEO06GPtMh5LamjPiHUWz2baLHm
foSJUH2FsmW91ENv78m434k3wLTRG/1tXEqWePsTzALjot5K1bAaHa33Z9DG1qPXA/8N1NSqX9K4
N5PArdz8IAYOxk5gvZcjElAJrMCr+A3bmhr4DpFHolRD14jHc5IW8iuSDojyocM3HYVdQaux0rmL
Lu44SHEaIVvNPggaFVpsNu+8Be59EFhNJMngVXjMbyIgd95UaUWihim4nKBrPfOhq+fE12q9OE42
Zt6TrsBexyH6OTKaeOcavXO/AfqiuEgRfY2Mm4Q5GR00SSMNr9HZcH4UcnHe0eFJHhAD0qqAHDmp
Dva84nneDof3tj7Jwv/rUa/8+dtN4Cp6EmftoIV2bYyR8KtyyeVTy13bnVaPd6RJdcwvo/+9Pey9
vYcEDfGf6xyR6s3emwy1FLrCqUqUzDho+G98dGcVW2RsWw5QodJjO9ElNPIp38H/3MvUaKGtIi0g
mblpN7ePpdJJQH5uCQcKUCKQaiZFx8seeupfuZfJ1E8H2C9/97IYV5uOygmwj9Q1vzAi7Y9BzusB
pKFH02at/wNluF1/szRjCPX1EiZlC2UnA+ncRChnzWo9HuaxRf8W/YTzOJreVaZtcYgqU/U7xP12
NsK944iqEf3M1YgA1NbmANDfRwvT4pfgq9Z8n6Vdf4fnoARdF4uLmCcDXym7UnxXttTBFzFXD15P
IUQb0a/cift3ToNHAYK1MdDqRF3/dlUS/lPqjjrfqJj7i0Vt7ejqvGEPijHUT3qmVnC8ymRPwuzO
rkTmmoCkAlCiYb/JDdAhrkq65HM4e0qnBlqL6UGQUZtB18YmDGdB2UGacKOpRuFao+63M+87aRjP
U1AJq3MpalebH2AoVKjlzHs9mVUT6Rx8UpE0K7+6haP9eba5oqNWo2yqiDyUbpfYrHB8p63GBQR/
MJy7dApdTmTtjwS8R72DLuV3c5oV72uJVuf57fN/9xSCI+UYrvAWYytOrJQ43iOvzRfGPyIYzNl6
0jRUyFDXrcXDpFTNAcGU+tkqTB7JE9Vx32qqaO+BfG/BV/YWLzbg/a9YTblaNZrVrZve1EDyl7M4
xDX0+hLXz50pr3t281CiGEM5hDY3+OBtScQA7YafsaOGPJf0942dd0ec+7T3by/svS3871E2Jwd4
mwLCQ1NxEomUh6VuG4R07Fz70k959LVEOO+UJ5OOwLfdX94eentogQ+xPfk/8P7mJtsiiknhhDW5
yxxmbeQ9uk7efM2aKf2izoVANqrWvdKXHdJ4bw+7vbgRmQRQSOWdR4HJ2JsaV0HHpsXAyQmNpFjS
IAZt4/nIFM3nrOhreZhtUVMmrZuPTe9iyohdpbdH/9luo/U3UEQEjsb7FtfOzXXmaWPnzZnmhLOb
Du5h7XiaB61NQWrkWedkO2Hi9Uqvwi8wDun5U4ff1qZzD5vvBi0MjGrm/FNRpE1Q4BMQ2os3vp9h
jh0d4Wo7+do2U1jnuFaGWWs+8yv6d+zKtDbL0sURFAspr3Zny+/73vlYmcAQF3ij3fHtL3tnmgDw
V+bn2raiUXYbopq649MltRvO0ZwFquzl+2RSMT1GTEMcWqWrPmreWO5p8d8dFmQscHxaKxRPb4fN
pIXPHQZHYZzq1lUzJKxdMZjee5lI/YD6hoMisTPthaJtfGB9V8DU2tSlvUNsvh0WBUhbHYTHHqpt
mfn4hHneobBNwHhvL+udzcpAFPeR6QSivVX/NxEA7eM4d8PCoXxSZp48NZGlXwsICF/+w1B04FY9
Tvg32/usqxpTeGPqhtYik8eutXRUtZo6GHUExv98qJXGQGgF2Q+2+Xb5OpiATtokXlhLq3nUVFQt
gTJZX8bB2YOQ3zkJlKHW7u2KbniVQdLb9RYFvmYolXh4bhesOejCROEYxclLV0/e9e2p3dsZACSB
vK4GfmCLb6c2aVWZpk6rhanI+q9dv2Q/Ih3zx7dHubftIX9ByKB8BC9hc3NgdAlIhIwudB1M/4K5
QPPeb53eutaAyaOzYUXleTCEuweuuBPAbZjdlGLWxjsYnNvpOVE3xLrMjLDWe4xcIGjMDyZY6ktn
KegFAyLUz4Wtzu8kzGMliKwi2Quo21tzPXv02rg/gBQbnMPbn4ByoJN6sa2Ho2zMzl9Mp0ILvcpP
bTENMnDtvCZDSAV2wnpOd+jPV34VN9JXoWqkRDYnfyQcNKYZG6GTdPAQprq9YLpSHYWStB9nobh+
B9Pw8Pag9zbVGlnXSa8CmZtVBzmjUIxKtNAw+uIgaPX9I/qq+fvtUV7leawsmOK1MAwgFPLvZlep
ZeUmOO/qYYkj4ENJi+Vo9x2IbaXXj3TIHYBpSv3UxJDK8x5l0UMnPPfz27/iztaGbYFeARA5wsCW
oq9bpasvhaeFk2UOZnyEn9uZQZvBcw4KZL0yNNPpPsVocw8lZ2Tn5ryzu6AgU9WldY141hZ9IYwB
vbZONUM5xvGjKFztr7jq0amrZN4H8zIVvwzMtg8umpY7Wf6dUEU9YS3NExW5Qjdfmfuk6uasMUMh
jK66CFlJK+gy3ftqdJNVJ8cGhXB9T7Lkzg0DjJxvjkwswzqblCyKG08d9d4MJ4imx8haug9otLiA
yo09l7J1Av/Oqtf9tVIAqCOg/g3g4/bkOkse12Nd66FipGV16lt9tA9DG9eYMKsAWXFs5zFhPY+m
UoqPDUzTaznW3p525p3TBN+Kj8tS86G3My5cxKdrXMbgXnq55/fCzI9olZnLzla68z1hafEleaBj
4bPN/Nx51N3OFEbYCy/+X0UxqvUXq+mOcefiJZUM3U5j4M7R4Q1OpRIiDQJLWx7r4i7EQb00wmFU
l+/5mNHE65b3YqjdMwjh8d2SesVOKe7eJDkvaHJSIOJa2GwfUx8krMPECPMOwi7FPxO0EIhWzZLm
kUfxHpD77ni0Z9lBPL6Z5O0eSs2c7HVojVCkpjg4Ea7FQm3LoDGK/EwCI69vh6M78YDCBvJyq9Yq
T89NvM+4CVK51Lg94mVbVX6vxd70d5LMrjzCatWm+BJ1Hq3aqM4TZTqNCJDvQTTvBGbK9djueVRX
6NBvdST7zKnqpM/t0G1Mt64DrdCS+tNYSIcUoxUYBltpOgz6sffSMv0LCMYs0d5DkgPH5GjK9tLf
14tC3RMjRc4O5WByqNuPgLykk81VY4clpfH8GFedfMiwIAxiw8zeZ07Wv3e7zPvsGuV/uP4ZG3A2
zGKqIYCoN2PLBaIhmysc82WYAu4SdPZiWWUOGmpVPbwb3V4MAaU37KQ78Oq/3t4Qr+Mlmx0uNSwQ
utYggW/HX/S+0oQSmSHc6cr0l7IYz0Ox2KmPC1a+c/G/jpjrYDiqgqXiGbdtM/apzk1ollbolGI+
umlSnrImcS7G2H0kAYk+exZ0zdJIyvMih7TciWB3hyfbctfEA2jCZq1pedVWLLtVqqmb34EnU/wG
OcAPY6LNB2jsyPJLmgCH0clrPMVRrNN30q27qw12bV0FUpMtstTDHMJxFofrGLvlv7AG+tDpY3UV
07R30O+NZDEIYD1alq+0WtulShs7cc1QaZJLHtvRj1iY6skcpmTnnr93enhmwTykbrkWQm53ENct
upNGawE08br6Bfn40kG7NBHF9FIkMh6TA/xH7ytoTDUOlwkjwT/fwiQZvCfpHnNfbGKaMLI0txrb
CrNlNMI276YPatJIPJ2cPbHf13ft2qkDj02/BJrlFvedzZmBrqFnhbgN2E1QkdCLY2wb5Ze3p/T6
WkBxg4oONXFu9Vd3+qKYfW3WjRPyXk5Omju9H7oISfQswla6ipa9Qta93UL9isIZBQBi4SYKxDV3
YSMZLzKHefK7brW17MeyvNhDWe9smNf3OpNDQGYtAnAJbQdTGgwleeY4Ie09+zPujWMbeosti5+z
O5ntd3008sFvo74yr3++rAQY3YVxyKnYXjxuL0dLzSI7bFV63b5rKW5QV5YVKEWeZr5WZf/8hwEp
p+O3tcpDbqfaGo3uVrFrh6jr1v3FzTHBQEYvj5+HtvDGI5SnvVrZvdUFFsP2Ie3mMb1urX9Bn4Zm
cI1hVmwy/rp5aYZyuCROYz9btcwvi4jVLshdUf75MxagF7R2wA1AGyg03w5L3MwgS7KDnNasgx5M
Iw/WNsvfpaJGLMPq5/k4RsrycZLqHrf9zmnRiKjEVDQlQNltxtYrXTFEItywjBQZJEuuHEWR0LVt
1CgAB1/ubKM7pwXyA0HVQ3N0XeTNXHW1oszNeBR1rSvwOvfdIKvi24i1wY64072pUX1cCcesLNr4
t0M5E49Ys5mpzNEkPapDrh6By5jBkmsD3CBnjxZ0dzwqj6Rnq4HVVgYxHfLIdiIKkGU/NNdpVLyn
xS7qfxZ17p6KbNgDdd9bSmrJaE+jL8nlod/OTzgDvF/MX4BHluWhw5Pyw4jd4KfJmJU9cP6rNiPp
HXcUdz884xWbujkaaVmgi+jFXhgNjXXqC6H8VbjpcuzKZj5hodsGpmJkRFlnHg5aTk2Klr+lfaEo
a+y8bV5fmvyUtdtHzF0vzc0WsgU5ttFQx2tzRWDykCZfytnSBqSX+/xqa7Px2TSbuDq1UVZ+fzso
vZLHWNeBE/rbJ4Tw62zWQW/dGK2JzgvzRVehyZblqu/odd87VQy5P5nFcDU9BEoUvN6kb2EgSgvM
w67nMJuD+2W1w1n1cPbOMTig9Xv/602tq+TAhMvfZwun1i0cJm7qOkMSYzhWmg6yp7KyzAgoj/V9
kGQx+hB2Ean5YcA18X1r8dD3+xabN3+UldKdB2Vsy4OlePIT7kGWcZQJGIDAMyTvKiOvrPZga635
EGVGZB1XkxYjmCYz+pIoPVUuWCPz8pmrS71oda4owWhFqTEHKYnr1Adp6tnSDApTzzXUKyI5xBKl
y0JLlwANGxE9yaIA85kMBvoPaCJPpfZYKt7oqX4bO55yMVOMsecgoQITLwHMrlm8R6OTXpw/9MNE
phZNihljKhTVTfJJ0/qhftTHNOdBtkSeEf9FFUdvf1lj4riXCPORevY7Qr42+F4zRN0ZDbikhXu5
xF7xUOOpKH0nxSH5aqu1GQfd4Ebai+U24FOzGohPkIh4stHAgEVVf8UIjBVZMnxipVDnXPqaiarT
dW51mFbe7Lbi3MVjU7yb3Xown5MY6bJwBl8rzrrZ5W7gZXrh4A4xl8UF8VA1v5bwQ6dPlB6nIihR
O4yOujfb5tcua+fsgoxwVB4NGVmz38c8z05K20XusS8MrQho98TNobVjvXs/Sk1ffkYUkIxH1Mm1
6RHqbj4K37MQ23hSUKDHoxHBgPxF2nay/LSUNhMnN01F8tijcaicJlyV+/dOXKI8mGFoVB2g36/c
J62AaBACQxvi6QpYdfGCNs8n92tfxdX0C93ESbNXudusf6B5WXQ/log2cn0Y+xE13uMIR9oM0FL3
OEmasTR57rtJGSdofBuNIfUASwaV7yoqGFafdNlH9HC4Dvvq0cvnOjrECc+83sd/MlZS31MS0323
2CjQHZVq6seLDsWHv7bkosIQiw6QnYjHaOmd9lEoEMbyoLZnI9cOoim15TLRv8o1JsE5f4pxQOT9
7PUw0pOA5EA0X+B9NcWDNi2mcqI8Lpv86OXKYJ5xDdNHKMlGmkwi0NBR6kdfm5sxGWH0LkDgDliM
Z/hulV1U2w+lh7XncQFoU11RBe+8F60WRmoHmtRy8YTAWtz9jKMlE8GkpmmnHRO7kF0XjEsHwMf0
GlzLbQX5wML3xpElRmHOSMQYaFVCf+4grUUrj1a6SimWCn48/iQVz/muFFD0ABJq1WM7zGnlR1rW
e/5KDio+Z1h+yGNf11396PGupaBdtHX2mRoMSnlxEfX1aWlo5umBoSe2/uTQ0lwO0dCZ+jtp2Y11
nV2Hp9MhrwCLnPU5KppvUUFT4KEsbHf5OOZDMyX4lnVS89NxyeKfyGdh00W9KBIe+WvaqAvO64pq
d2co8yUIJ8WplMpflkWNiE2ujOtLqjaOvELkStGhUDt9fumsucMbqYnjyAunNrYWv6hSx/yZVXoX
4zafjkPqC8NTVvDo4KjRz8gslPm7gW1v+1mLk6l+aLM+yT7EIm7UlcQSK9+wtTBM6uyYnfuNt5je
S9SqUn1IkHBYwlSxO12/JiiXR7XfVTQLDnqMZH52KiwbbEST14X9LTEaJf4h5NBaoIFoVR4TXaby
nNW12px0OejxAx+3rX/UyEO0j/ZkKUDpbDNTOQsYQCXjPzIus+UEkctNc1+T1jBc4pFKFdeK22s/
qOercey3CLjMH5So5S8ZroiyS6vPtnPKqM7Fz3XXyOFJSxpluKp1V0yf2SCOHRjj1MjAbs2uPg+2
NjWXRB/U5DL3tZY/4AY4Df/MleOkS9j2Ma0me8i19IpmzhiFAjP7gSBVKzSA9LgV2vfBgaJ8Td2m
xE6zR0vne1lzgQQuwKM+9+3K7YflaMRtOiHfUePV/HnxKtPqg6gx4VmocWKq3yBx1tZDmczz3J/y
qYiHr7rRItkwugUtgxPXTCHPXm3jc+JTaYYfnUCPwNOhXtK0CtJoHOsLd17T/CXMqeq+gopT5+po
y6hrvk0z20eekqkrHR41YJXqZ10T1nzNXOBmT46dUMuExh5FF/q8U+kFSR/b1bVQpVCujO3YH5dx
HsWnJOZUX1Fid6ZLregCQLhlVbPwUS8V7wCCRj0v0c7Nv1u2Yo+hpO+Bo6jZZ7P1mYp/hkh6Xo+2
fuAiQN0JeVeUfrgkkeM6Z401yxG7XzKSswTe03+gpmxWBzL0ilpkW1u1XftA0nideA2gwJeZOnZ5
LLEfQVizsIoKj7exEs5LWpM1PzZpsRTHbHAVo/eBFsfiUECQVoJSce0OHzE0XEBsIgZSXRKU+Lks
GnC2Ad9WRzajEKZ9iXHJQts5Ay0aeqVaJcdMmavkb8uuvPnBsKfWHI+TUWD6C0zd9f6W3aCID2jm
6fJow7FujUvbOhF2TV2PI6mPjkyNW5LKOS2fHHNMPkkVaO879Pwi5TwspRDJEWivcGp/kbZYvmfd
WOf/69pG5RdWVLa9lzlum+VzlSZmlgY1L+QlmM0iIlecUGEfnwzZYVa19J4xn/IOHVScWMCoNmbA
PTlFHyNTM05LoTQ9UDJEhM8lLEL9KRZzUoXgDqCjHmBoYDrjaeuK5KAlfxKVyunYV//H0Zk1Sa0r
QfgXOcL78uqle3YGBoaBFwdwQN5t2ZIl+9ffr+8LcSI4zPRiqaoyszLHocSFgBXKwz/XNSdrb5Cv
nXT4qg4zTPi+8kERBbNk0b+h6du3ZF2bncodYPWi9b7Rj5FP+tjbo/4j2w3W3VloG6qjwXWv8OHr
fkRdmrYvyzKl/XXY0nW66qmn4XZxrGArWfjywhpmNF70UpMnUculwXSVojK9mLWOEn7b6qbXY97w
DUKivP/XplpHeZqK9ifG5+J9DQ4XCaNIdu/Sjnog9lngcWyH03QVog+NE05P0lx2ZTUl7C/6SKR+
sj3OXXeeo1FpypYy+jAOk3mzQVDbVylTJ/tRT73X5mz4xl9CAGPni4Pjm/kjxzF+82ZvJ/szquvX
44z4Om2w4yrquqP+r2ddrS+GcAnfNjUHr6t3nmGeTX4mHw9c08vjtrZz7+JK2OVLYlVXjp6K6Xxl
GNHa+Zi4k7d0ePOV21ZEd4u/2TBnh2F7W0D9W4oCH9PfdQ7lWuDlfB5lGteYHM/h0rzVOw9k4SXO
+NbOcvmvT1NVX/1Mz8fPc0yC4b/jJGCsOJI+5mluFs8l7I3U4rpqDEzlTxpMnX0m6nI278rfIoVK
V5AwcWJ1MxXu6HTjE33SAnK99TQzK8Vc0p/XMvlMeWvdBwMZGZZZeoQ6X1ebupeWx/UkM1N0yb8a
rRbDWMY4eBVoVZYrEcq0y4aA2x4NwB7qV3+FMnzCn8mYj9CBpsqXWZupikUqsrse28iZJuoU4trp
WARRSYpJzOMTBTap0JQnD6E9Yrplj2vwad+12169UDhxS3uXxeTj7pH7ZegH+7dzSaQrI17J1z5w
MlVRwkI/j9N9Pz6d9eFlTE0hbQKehueRtSVJSEAf0SBlX/bHvjcP0MljU3aS0EVcu0Sy3M1sg2c/
KJ9jVHVUKecKeWbPOj9dd3VKM7O+BTedjtO1D0inf8E7LhDf+2RNpsos7hZcOxO6c3E0UbRe8Jhp
zfN2rBoGaZm2+RcoiR4qJ+kpcSLgOvshu3P27296v5ZtAmOzO0Gww/w9CPf4KutlReozBgcGhGNv
+wYXt7g1r0wWiSkD1afYvC+SzCd/Yc2T6ZDcr75+dOe0ExzroEseuEFuIT/Rmq5x0fWSsOHuyLBU
NNm48In6Cq7btySUhMNgkoLFuEZeT9aqVB6moh+/z6sb7DhJB8tZJtrqo+zTud7zI8PE/t6eTPOV
j1P6UHYL7pVF0EfiIAeQANQPvQwEyE4zJuIuR4gWS9zNmTqs+nqCmiKcQI2dGWS8m6dGnTtdLIb2
Mapt4snXtEb0TrcZh00X3vuTdV/msOVZte4wZ2UQH9yZ+VazBVaEoc2iJ4voL85bskGaQtfrTnbu
3k97fut+zHPLtkL9sqIIEH9WD6/zEm0gelatm0R9Yhpk8LOBylghy4T42icxoj3eUuKUPRqvXymK
eA7f6gQfRxi0BD3JeoCd8RsT3HtCq/VhIc04Lpr0wE2zdbfsLU7a6FvPS/0Z0cy6uSUMRxEETc43
WyTeMVQcY6z4et5M+muYErcrHA3JwgIpuQaE1PXBfXAO4eeRgQtkZPMyeX9Mjpyv0iOCJMfn40jL
ZZ03lbfWEVlZp2R+lY49LGn0y7x/0r2HLshrLFKGoat99djP4cGFwEZX3gFIduXhBWuTk8HnRne2
7UXAJLyEH0AcWXuZ21QFeLIvkyywvF6XqjsXRFtB2iRhbnGvnPIpHePj6jsjdY50JHvZtsmN85A8
vH/ZvokfU+OT7kxQXfzPXTPxm8/1HAvT4R8VZOtCjlVYH8+Rc5MiuEO0JzQdWedUSxaKISeZPPow
u47+NXYfd6LjtTyKONvHn30ysJCytNwDJQrxmfFn6ab6/uxcLVlUQS7sB0MbIfEEQilV2NLuJ5kI
vTzAGuF3hFu3zMkDjG0uMaT4Gq9MJ3nr27irbD8kDpK4ZOgLw04gK7JGE2voOGpzuEwT/Xky45oV
NbDFk7NbQJl91N5WyfAQZD/TZTp5sB2aHOTwqHUx40R+C/DUk1e0TCdNYeY1S/LBsc0nnnHypWKp
7XndGUI+xX1z05fX2KBe2MDXOLnUrXryko5lWRvq84O9XQY/U8sTeEDaFXtnXD2+ar8j2ckkYf+H
+WxmqddZj/XO3g7f0y7Xzis82bZ7Xu8Zi7/ZsXmvaXD2uBm42f7qhGGvy/Y4Yl1M6KOeDOYxz+xI
DEyr3JCG23db/vlbF7tVveoBVz7lzFc1ckmXyKO6rUj6waVa2roR+SCYi3PHZlClZzaRKbBhg//P
aSfSbr0N15OCp2xYi72f1ZeQV+ZViLtEUyn3sGfZtAc+eD2oRZKTKTV+XSbf4kdoF8pDs9HRlyJu
vT9j4GIYq2fP68oOpJHXIjrCPrAynF81UX1tMcVO82v21dSzhdu7Ts5Ei7Q90oMhro3Z43IynTyj
rQL2TE0XMdFZ1hsqoWW8c2f07IekiYq/m5kpW6VsSDH4xuodYnyK8iA6A5/r+QwsBncugkrToQWs
7YazWLYpvuBuS+lw0rNhKPCCTtd8xrcWzrfEhJSziv8jTIWN0tE/2sLvE/l3MQfnxvXe+2ZLb6Nt
9HtpO++n7VNTZitbWoVbT92L3kFbuE3q9KsUx9pe1iCm4jZIfGROTmsMCDKfwYfi1hzYm4gIwRwB
D+44ZlPAIrT0xnwzmw3yLpBhUk7+eQh+thkrvJQWlvID7OVylErErnpkyQx8OtSJfLOeV7OxNmKf
m05HTBNKBlZ0U8/HJq9lv7M2Krxd5snS+QLXv3kcS29K3Ze43ZRLdXZ94soOmfkF3sDZf2EwEyvb
cPF9tBjitnlcE5CXJ+s+f6YBUmStBSPByUc8s5Pp0w6Yz6gVaxQBBy9LcnJlEahgmMpRHQ5dz7JI
UyTtYMNPcY2El0/E8y8s4wNxeaMb1WXUTu1vWgafNRupnf/MvPVRZYc1fpuoymMx62ZhwHbT5p/b
qVlV4E/Hz9Enya4cNWNbrhrW0IqTfN/tDaWyGD9RXuz2MruBfEj2uH1rO1L58rnxyMikSk+XM0XX
+0ByIy9y0ok3QyfoeqkE2ZP/zsSorujsMkR09wFUIyby+10PmpgU/UCWKtnVWVznPFuk2o0gEs0F
/dowX0KAp+MCgMjUMseDmy9yOyns8143lEynV4WIWLmt6C7WjuWAUbeVC4WSfXX3s8Z1PDYDk+LY
fRzGadNKYlLJ0L+osa987Xaf49YJ3XufE2MK9lgn/WdwXKTQ87CG+smTYPr3tWbL4K5uz264z2gG
lrKmLXpbgrMDd8FUCVXF5EtgYMZkVchjSxjSFz98PjDw9XI7YcmAuJqguauwW3yUx64b/heVhOKe
ZsS6RTo6p83dAEOLAoYUcsmbjq4hcg0gu0jbiKUc1YT87aDNvlyGwBzjs+Ockyp3mgdBjzB27p3b
ofpr1yXur4TLdx28ByKj4rZ1mBWM5EQtwKg323WUemL+ylYTfSRRl+yXZAMQKsiK7sYcPFSpP4Q8
RjAIDsNn0Yk0GcuJaDbSg0+yO1MeAHf2bnjw/7smfX49GWr6z+npm3efTm8pliXmV01KNdtz0wGn
XyehnTcFxOvnch3XFsppn5O52E/HY/NqruN/ob9Q4CaMU8Zcthkz8KQxbc89tDxOZRiLbHH6m3+/
ZErK64TO4l0gshyLXbB9LQl0Oy91pNf3tc96NkB50rpyYOAbsQqBwamo9GCGwbw1SRUmY/JpdBIA
m6gxysXBfOC247pfqiRrnb5g9+X4Qjx4+uEKJ+0eUnFq79WXcqS/8edGVOwRb2tOVZHB8w22laXf
Hud5n6DA+tKypLGVZiOdpupHDuXFO/c6LjjS2hDkzfB7jxygfpWuErLSS+R9oeZmgjxJd/rYjI5k
ft5cVh5bV0dhBbzK7JOZIPgyAJe2+eJNzu8+meSUI8aNalad9QIe0ZJeyAjX+EGBMb28DzsW4gsR
jvof373zV+tsWvKefuDfvCRMN9PcnUPurqGFfJCivdk8wcxcsm4QXaX6PRNVR8JOWgzJNvyZg3PZ
qgWDEurveewvs4qC3+Ft8sm3k/nhyjQwCpjhYX6YUobt8kgbvy7Nsusf7TjHv2IIwH+1186/ROZg
4FfXzurlLvEEtqK40FV12wgato34pzz10XhU47Jvc9kDCPCeGevyJeqPT8O+rWOhuiP6zHebHBzm
cHoPZTL3GJQ0NzvaZo/eR6Ydr0iXU4e0r3GiC17bOF8EXTbAIWHHxHjiqUEQQ3g2ttLc0M+3U/kN
m516LVJWy8aqhss4L0R4+2/SJjdTg8h8W1Pb2rLtceC+O3yr3xCuTE0Zrup8lRsVrkqnWZ+PLH43
R8WcxdfV4reQFePuwP0QhjoJPvY97IoY44K1ULUMTLGAkUzVSmSFyjONdCyP7NAwq6X9yefcTHFb
nCo8b97U6LtGel/Cs02XSbCCrU3KZJVp2Q07HjkxfokXwARfXEJ3s388anpciWMU97sxWU+YJewI
TNyGhY2pG+CPLpybiw4nPsEJs9k5n2XbvOk5BlTn2Z0+Zs9aeiUTm74Y8WRcckVm/espWylL6Tvd
N7h1ty2gtc+/9c5kVIphWKNi6dv0zc5SJleJa/nPjCyMB+OsSj8JRqb7Nmq2mPbeM9+6yCi/6JBS
WLglNR0lqqTOXFXbdPf9KZPsktYEZRcR1JHDaKeaB8AWo3LSlLIHGSIKz/31XE2xu1vzyNJ8vxZD
7NdL2VNoHhiHJd4AyRqoctyWURbrgcKkkOvS3GC3bIZnSwA2wVD3Ge62F5oFWnmKbxu+SrKKIJ7o
x+jEurIXjnqjn573fA92QvBM0xNpqAN9/gvqlH3g3p/PZ9742TxHkdOYh/bYmfX9MRK/UmyTnHzd
QaGLkEfqOZ0RoxY68+cfy5ECoaetrdO8k4P+ONfDqXMyJmRdaMCJ4yLWxLy7loVOF1ruR93EzrdQ
uPUvwog2DKjnHrD6OBkSDfgrUcyjmd2HNRCzKXyviR4DetK9gGacvp2rqP9ZbuAjZ4ruP4UsjQY5
wP+sc9sheiyE6zk/Ouv0U9VnjIAFuumzq5wsmCD4gtneIn2ndChG7dwUeb0P/tQvGZZEe8yDWJqd
lcEqVGdLq3csUZzHesFMZ85EQvTemeitJFgENlGebA/wa1cDNeJEE+mHGcRkadaIWcBdmyN4iLR0
vGLXGxDREu7TaxKY23qtVTLNceAaSWHIJkRI9Wg/kn0x4nJEmbOXAEZ7fe+IdfJfHNSiw0XEoL2U
6zZ5ws3a+GA4Y/vhaSwHaXz9eQQuuKXozlYe+8ULybIscKuiUi67x9lI5CHpOw/bfg8WHr9L0jQk
Vszn1PxNZXqeUF6q5ceKpCHaHr6Ufz/6Jr1rmWjSi44aIDTrtSQkhc3QXJ0BduG6LtOyvyhWR5Pc
nwwoIMTHzpy80slWrArJtKCb7VrmN+7oC0Kv2tzVntKSPsT3vnY2ac4r4DWN7DY2pi8TrGbsp5bt
X07OcAsLvz3oX1htWqdqH8zqUSREMwwceNk4QIHk9BmszGOzXFu1+RU5NlJd5kWHsjh0uvQ5CELm
3sXhEH3nTuXhTAECePoGQ/RcEOvIocDTlLCDvh6PS78qIErjqCN3gKzaXEHzAdSLznaY/qk0K4wb
t7Lwu4b+MWNYxkdiyvDIm4Gmv/ucVpJpVz++fSE663IePf6Uwusfxm7L3k6iA+MCjRvw406oKhtb
oe1+HXA4dDUTOoWqEYfv3XXeepx0dVH9KxgzPGQDO+izdBOneUgwy/mumgbZspeuzAnISbKh6mKj
Ftp6NBYI21xcs/t9b8nLTulM2MTt9gKvgv4stfbDj0kKixeNDNJn/BRp3F3PrE8QGLO4whp640Oa
RHX/7JDbJ76yViadO9QllHzvDPctXxbv+JG1WkKKjfgrPEay7dR3noiNHOhIDcNLR+cAOF9D7xdT
Gu8wfsEYdFXbLAnXfdLu6UWYGpbLiYIvxL02fmUtJtWszcWti5OzmGnQXdZPn2+KuuPFAMCM7xzD
ZuzzOjP+8TxMXje+GWr+ey388XjD7Y+PHAerdKygeOff4Rps44WXZRu28DBJ/7QpVvh+9NZT8rlG
x62vxm+2Kt3p7u/maaQkLidZ8nm4hvFPOwcK12cgru5uxiY9uHPNMrlvoUn5Ro5jDLdqS+OVSxmH
l4NrUJ2f3XYcjzvEPxBH+emtTXSdAK68XE4wOk/HAvKQh7Ss6vM8Wv7sgb5PhnJcmqJ7H0o9+RgS
FCisKGW7fV2s4gu1MvUVgGkXzW/d1jhjce6Euj7uHRPNZQmcJHs993h3Liqe96XC83ycH5vUPdc8
IJcPr9Bzcne45qBVxTyFZn5q2oE119uHZB6n7IzirwZ/efvi8YQJehnYvOjtjDbjRRVax1V2mIkz
GNNMnqQa9HY5/kzHSN3aKTt3a+rX7wbciV2j3UKGBYNOk1zqdd3Luhfrb73D+1WQY/3PE0VQUxGc
M2TlHh8TC8aqGV72KD7Ge+FoXQAH7YV0m88M1Ct3Wv+JevNex2ldZPG6/h6MXoldl9FHewudL+vF
tD9PluycF8+EDLsbkn9OTPqrx9f2PTHsLC6CbaCNgBKxpy3RsIz0AUGJ81AS0jZd21UM756yYXxx
l0EBFTT2ZwIwmlGrhlr/NwRe/xK7K2BeTwei81DK03kYOrXZItVB/KVbVzHlao+yv6dWUBVCru2d
kFH2gtoC3KquRfJHBqEILxT/LPwyJ8fiXxqaNVuOnegxSnT7OI9I0/XvROSfV0jz4BG4C1gvnMcv
PtLTC/BGOuVO2+x/Qh8v8g1pBNdN2KlqTZduv5hpVvYSkB9GeO6IwU8TYQdSwfhPlRs1GKixLhaV
KUMJRE7SRb+6qQEFIO2e20WIo/4Njb38SrvjE8LybCp78kJAvNeMTPTdZ50u30hKaXL2opNqFQps
dGvrQxM7qfbrhh5oLWLljurqD5SovNFJ65Y8ORmpvHG/DvSRTBbKnjuGNGnIrEBIhP6812a731o2
epmZsv4n/cH4grLVZQKL1+hu5ZEMGMZ0gBZzET2b90Pb/MNbK76lZc/Jj1vcqsd0lh5/ZoGyszD1
0v5NGr6UKDob9Zn90iRHLtc3kG96eukimwyXfZ/X4EMe6fTXLLYHa3YVwHSimuM7PreC6eC84T+R
5zpP/Zit2ceBAih46YJp/2jOVU8AjaN17nAYGjqEOSvZX/OEeiU/I8ck5SgdDn+qfPjCldWIa1Cf
SX2RbtKuz9IZTAze3kR/m3R2/0MCK7YchN11vxw0RazrBK3p3o7BZVVyTPf0r3PWHJzadn01TXZr
rpFJYF5XerCndp76h9PNPLxNBGqOkO/KgcewW6Wifl6+8Agy/y2j7b2Lq9zNFG3cybUy9L6yZAlp
Vn/V0ugdLY5PrXG4/r07j70lEE0JxlYGsCX707Fa6fHrZIZcnPosrm2XBg3YsFENLfoUbZeGWCpS
lWGGs6kYkID0ZZ145CAMmaWDX8+YVxXXDH9D4uLip7MjZNRm5FhuS9Qbmc5NvziF13nLd4Kr+fGm
DTVeIvLs0nzXokbckAWAowGmFhm9TUgtSJ0m2fIVbT9iMBP37YNYPSJm7bJEfx21T9vL4ez0duGJ
pyNSFDfLyaSM/wSOVnOxhatVpXMK5DMmRaRaHhPZ9Hl9dIt+GM7z8C+3wQDsy+Upig2Ae07RDetK
HRSvPLNJCzaznLKCdUD5kakuQ3IU6pa+0QFHKSYdo3jpUBcxRx8SJmMZtmZ9iOfmjO8SdvxUqaJV
HPfkfoVN1fJmostuw3SH9ImmBi1eFz03ths+L41dvzPP1Mzbjjt9EbUX3VNqlFtmp5YMoud0Q+r1
4Nyv4ynGnM3quavqdp2+HNC4vzt7ZC/hEiyGNmZt/yk6SvBmGNi5EBpCH5z73P275AhovZC3ferc
Y//rOm2/5xbxXJCPMhsfu7lT9xKcEbcVuK5bY+qtuTsO/l9m9hGhYeCPX+dk7LtylR7UW7+Jwcv7
WLhJ4aXK/hia0d5T7s/HBIAebjNsxFByO30Wp8t/wZwYVqgdLy2HdDgwTTYNH3xSu8jZCJY3UQ77
cWSVSsP1we8G8x7i6R4Vc13P+GCZY4AHC/b5AX/QIcQ/29ERS4yye/WF6ffHXTMutROyyZwtfJxk
/XgMgvwIvfX98Of4srHVg5rAxwfzMtFQ30yt2o7JxJFbAmLS10Ouzoxe3Lft8i1Ku/Ev9yECkF4M
zaubuk11q/RnSelI678pksBLmtYQraQxDKhFZL2+17heQMbSF6fXKKujoezHibuAQo6loN8gIOLQ
DCH1zB7UCBuuRhOywDYsYgxhLjsa/afstNQXwOphK1geOtsKiQe0sUN+3PCF2MnpRzgCUBQm9Mbg
npQQNTwlsxghtXy9LEfZNn4Dh4a+soL6UcN1430iMVVRNOaATdMEf89jXEVr0y7lEMsQeiHomBns
iWf1VTJFTC8q0665x+RZXWNfreSHHcHnzaZuX6lGdMPbUPfsL3W8XFqHkbdIoBD8hxCsX92ptlY9
XwTelA/kx5CzFZ19CLzooFJ42gSTUkn9I5fsxB+OYTsyDpKFcfKB+2KHpOueJRhG/wN3mkL5WOPk
qhsmXQ6JUv/Zvhc1LzodhgqUH3muZvb5HSdz45dQxFFToCQM3GJw6+RXFFnMFyzEdWmFZLl+7rPm
koxx8jSEZv3Dp+r8dZdjWSrJDOreBVNCfHCChBJyipAr+Zx0/qpRGHbz9htJNQM7gnH/eU7O8+vG
cZqLtnb2x4NW3Fbe1Lm/cSE3TwfeWs3VOG76xbBcEub+MOj1LtYnzWw0qt4vOCjdwJIutoJFMO6Y
YClUpABZsp5pFGYsmZgP6uT9jA5QG+XvASGuS73Ur9sQivb+QNARF0m4mxGHqiTQhdO3kX9pncWl
AGhP61KeuODCmg+Zez3iGIpv9Ybt5cQaSJJqVW8zTyhq/Civ3cTAFqxZhiljbW19Z/wVxRPGOgwQ
S0pD0ndpF9wzA7G6pjntUcFdSfLp1oL+Xc6hC15w+UQg4vlL65XudoKtgsXqJBeRdRda8ck235u2
TZ2fJ/OTuM5gYkPBEzrvXg75Mpl7CmS0l2hUgfMs0qOkNEiWVRHiQ5VcdALkWRgTxebOeCsq8Lj3
T0o2KjnBM71QTuZ4dH9liFr/dpHyB15CvUVXjxkkuf1LanN3cBzfoFIJAlydOuVfSsFNjdDG/UJs
o0GgzMpTl4cO1IpNtvGjq9GWPWNyK5pLYCb7ve/V2ham7eLgEjKawdJMk9RXrVfLFZAlvXe/OdTr
a9/ij/sUAn05F8avROU+bFZypccCxOzA8Nw7dlYcp5RmXx8DpYlgmGrugTTt+XgdR/63D3Gsr2mr
6pAOpO1PLhwnXJ9iy5dXjLLdP6sRNSewULQGebbeZPUOrO50ieqzE5/OAd6/jHUQ6ktMjUj++cmS
vLMCW9uLhcJMHros3X4HnGvgj9EHkFtiAq1yF7wWT7xRoFY512ksaJ7WZ29xu8fO28JL7+zmOVsa
DzMBSsLLTO7ANySSW1ydAysMiALTLXjWSB8MY3MQfF6IAhbFKnEafailCb9Gq8w+jaE8+hKqfzSV
t0fTG0t/wfgokH8QDdk3LvRYWjt3OpOgKrGdfbdKYBwZacLu/dBCnd/Gbo77u5N3/MIKaI9pW4wg
5kpc9vLE/g9SF7mzEXHTiXSSss02GkU9FnGJytOIPDQqpNc9I+biJNhYL3eI28MuGndKiKSsVoBo
eJYWsqvFP3322XFN2DE6yo6s5T+oYtECN0DbCmYjPC+G3WuSVpv6AfNatVR7YNtvxxbzrN3IzC/H
IRjb4VRv8nHRKLdQe9v+sA6obx5ThxG61j+HcUue4KntZ6Qox3/sQCXsFYByA9AgcsWtpOnH+Wlv
Q3Qvk9nDSrdR964XDxTGUAlLF9HtkS8QO1/Qyeg/dkc5yWDQJa9B3Ox1PjXYkd0g/eVRC5s+bM2c
fZ1hjF/IcRn+bplmmNqaUD10so9eW3/fP82rpz/cJchoOrLdfJK8OHD+JRq+d5Km/lSRtrla1vDv
eHJSkW3h69aLaHwc5enSd7F2V4aZa5/l6MIkUkvGKJksXuljfP7xNLj7st/E+SoaP1TK9HN0A33N
AOPli9gtZBra6oYbV62O5aW303I9vWT6u9ghuFd1FN9v2p2+bd7mPYpwc2BRQ0aiaFqaMpth+qLN
f0ZAqSvGaPMZ6el/zYSqBo/yLJ86nIicwaOzwIkJIctYn3dDk/1i3w5Lj+5GPy3y6iaL+oQOLv52
O9DX3ofRcywv25xhezcFQl3TKX0SC/i3Hx5hjvEu/HIkhx8IebMXqN9Llg2fpyH1YTeptcWchZdu
P7ZHgbfD5GqygdO/ozYoEabjcUaimPO3FhQrtk/bss1f6xWTzKJdEOKYb+3iMF7h7KkLlS77XKKU
i7+ltyypKkq2oJiYNZ+jJk7QiC9q/S+OTz++9N6QPJ/bIO/NFm8C5HeVKOHTGe1Iu7+wp87TDWSA
2jud9HY5533WVdP1B+Y1i5cUcdpHH8o/nc8nC5/va8pSSDOL9dPsTOI/g16c1grXhl/xGLrfNQPF
T2d1wq+TM3qfILPnV3cbxgcpHLOVbtMHF0GtePLmfawycOhHSH26ZH344z9CIQU6m9k2eRoucaUR
DkG/+9nLoaKb0GhXFTDr8NPr/ePIh8zrHgbo4muKRhq+DG/093g60l+Kqv/gw5b+y0YER8mLB00i
0fJrIGv6HHlBKGGfcaicvglP0cWnUj6ClLGmPopzefNr5f6K2DypaAPgbncJXJed/g9nDZGKnr1f
6W0Nv6Wclbve7C1sBoautORvgrr9ikMsP8pZE/93m92WLmwk0PtFxwN37gB56E8bUves9S5wa8k7
Kq7xiRZ55kSjSn/1+nD4TnFOYO5q/8F1MPhEA3HUc8Fqonu1Jh0e3QllNrohZ4Jd8Ub7Owid5rON
2csZ2s55Sabefjm71bd5sEn/srMY9NPZ6+BHa1ZpWbhYj3uaNWdndSSs3/AKGH9Y7HsQDXth+3dt
6oCfL+oWaETu/k8AAfUlRvyJWOWIeebsPPBzOvjxVxTgWP7TY4vs3htDBygy8+XtGsGk5kgFawO7
4byJmf2YZRrbyswyeEZMuTwq5JGPPvqNXCXT+cniE9YUyPM8p4zMhBAybbjqBubICqRwfs2W/oDQ
B0D8Vout/dzDeSMtdR0L2ixm8VP/j6Mz25ITV6LoF7EW8/CaSY41Ty6XX1guu80MEggJ8fV3533u
tl2VCVJEnH1O2GJY8FdBEKnNGf9Wy1zmc4zXexerKKNpiFh1uvOayrJPmhjxh4wy8nHDcaGY8urt
P+kxN0FbAUMMwnT7YHPJuOSe9Cdd53FH1MAVNnTWv91tRQzfLZtfyTPliBe+BMqt/St9GDOiLXOc
5b+xl8bdMVxzfwSVnGOAcXi+r0KDwZ9bWZr+z1SJoXlKGLhPd33j+T6tXlpMBzqWLWLO5bTvMJBR
B5XSDl5/ADAxTS7nTmy0UUPskTm0iams9us2tNHIr2Va/4rRo7UXugwFwXfboYnbZx1Tw50QjsD0
9JkOG4QnaTv14cQVoN0e6b7ejnUii+RZpUXqP5Q9WPQhisr0ghtm+0uCdd3vK9sv1bmiCxifh55y
4QgQtK7usZq8Pt0eRyeWiTjOdBhNeZoTpnT1LpVaaGx3GV61NykhcjU3ntrSrwHNIaY5Qn/H1RAI
a3EqRLDK8ymYADlqnHIbGz9Hi9xwAI5NIRfUVkicwQ70hHvfjYCL7IZDhaGjHd3GnwVcN3qS3K/Q
dWuZByauvMcBcSk9+/2sCj5J9Bv5h4PNZ35qNulpdfELlmp89vOmnRP0Wa2WXarhdwOK9mJhsZWb
zqmdWRZGn+wek7Q25fvCDvjgNV2IlnyEhJkW5hhz4LYs8cQ28BF73TJcNO66BB2EWvsaQglktLGr
Mfuw9AvCyTtYzEMN6NfeV2Giipzfu55dhDM/XX/yXVSg97FZfy+Yat13O3E6/poTt1/pCWzDuG9X
zmXvfhFf5ZMus1Gtti/xorzpUSDi+hfs0qN/IiVjgo4PJ/QYnoFWYIZau75+jAUyHhzk7AaHELUm
OXVjMah/cTy0M+IM1PEbToZi+ByDxUN6Nr7PVCRYJTWqroVXP649Tldm5WyB8fc15qPitK3xirBG
Y8Z1EbiOotjtAU7zMiXS6M4F1ig2PB5pUB8dP6iDn5WqE+cBkdPy9U6zM9vHAlUrfcfNgqnAHaqR
PNttzJrnDlyYJeck+xTnZnOTYkf0u90uvcWU9zRn9Vwg8CcBPcXm8I9WOz6ttDw76WJXoCd3VsrP
dSAgkRk3jlHzxMINTuEtdcEohlhEDH5YMjZNT06lmX/sSke2ZUbgvWqi6MRvmCVnz01a8GTsx0t3
wa++oBgnE/L5LjZjWZLeRNsc/XS7dPF+hw37iA+tURhVDtiHRYHMiQPqlg9UTNlyGksqn4PgR/S9
vFMsWj8FljWYwYUDPaW0XuqJAdHgiyD4JVyHZySZW8d39jdMnorXwbAlNQFZBUUr5ppovS8049od
dlZnzAu+z2SB+LtNQPaBMwgYDMbwhfejccdAPkdQQs1T4aVo4ZLJxPRvSaJouFJsJhMWpQpeGyYo
bMqrpzJPnxAolPMb0KSY/k1yjObL4DOlPUD2VgUPbWnlaUkW098Tp+BkjNjZoX5Wch30nTMURZF7
CRDoPjNhEP7Caho2B0LujXluYJic48wYsH7g/5bRziYpczEsx6jW1UAnzgiwlNvBKX0R85T6ROvk
blsZP/eajof/mDLmLj8pFJUc0LydNXCvUSbrxRy5U3xUg6lOaueOjbQ65RhgWwNidkuMOndGPAC1
U+mspqOhG5bpLgx1JhBaZ9WEuUxCxypGJMp6b86K5oCyRCf+Fm+YQwBuvUA/8MCq6sx9EJsPs/Ys
VcPNwH+/ScKwBOuE2evOgAbpG4psmz0v+zD8wwOommM5ekHEMYeVdSR+Lmrik5VkvOdlIUQSnYuI
sNq3UY7/1xTWSlzRW8Ng2wWly9j/kDIKlk8qaZrml/CaknfVKwYX53Pi+tMaEse4bo57InpFW7RR
vEX9dOr4SKz4ESuG9F8uhhXfMpnlvX8e02ju4g+/CDAx7ypWJ8S5Vy9pTRtVyi69DqIc/mmOkmzv
dLrJjlGptIK+Fpu7nYo1aM09GeT4XzfaKP2c2JHLuyZ85iUx2qMLCtp+3ZuO7B7ejDnw5++RaHUP
i2KEshAf65E1H09LNk5tv2cM6jT3SdQ64VeyjazrZA/RMhwHEbFuYSf4ECsXTzq+u4uMw6y475PY
YxDRsfUuvDrppLtDwIHJSQvLmN1Zpv7jBVxhQbSW/jA+SF+07TXhikXBMSgc4w50wGQ8TJvxjvHA
OPbcBSvLEDHFBFP5GTgty+IZTGaOf9aeFYH3MWkO3D9VEozV59AS1xXAoDZrrHZojdsMwcR6qWGn
5zaGCGoUXNDqMcc4RJqhgk/vaGZ1nYOM6dTBsHBJ3A/Kw2VDEFKbzPuZINT6ZUgRp4ddl64joDEy
YLezzlRnvyeSAeeSibxT1RUJgYRiH8OpCY1/IJE/DvRTGi3DdsFWLYZvTBGoHPwWgfMiBKPOey8F
oK5y4ZQ0ab1Zl+IVt7Zio4BhVFHsMAgDNY8+S6zvOszcLTrRVkYlDtHCWU8TZevfaIuluoaqIHHC
0fGCTJLITLxtbpVNPysHlCDkXGszcUUFUg5zSFSxccLyERY0Ny2fU5VXqUHipNaR8X4t07Y90aGL
GOYp6rs/HWlh1XNMskX/D1JSVv8Cc1u7uZsV+eNQ7QBslhKtdiVuLRlh3MQ4GOSOX/YRM9halz/w
NXTNZQFNHZ9iGITqpfMwWx23JkyGi7GNogbaiHnqLkFNLbXuEqyE+DrTLXKRjcHrfutBcSmRp6eo
ebSZRa+PnVBOg2FcZVafqsj1yjFvNALBGe8mQnxxW6x25y5tPBxkP3n/2aHr2hfQ/GjWcKm8e9ce
huva+ExHqc/xAP8clywt/kCmL8bZdQsUdS4hwZI0jwuRiG93bYvNnm1ZJsuPaCC0YthVPulNu5Jo
EoJcEHKY3qe6bCPyeqOUJmv11zjJZV9qfRRZncqvfmLCjiXS9dZPMAs9YLDg/vHeA7AabiYnrMcp
H0KQs0fh2xSpy3pueXJJAIOACYVxGCB5bXHk9udg1UzMkahS6aAraoXkeez85gaLoYsGiOgu8d6e
v07NqaBgWs5jQo3fUAI2rfO1Md+AZsVck32Gy0hKw56ZZKHW3ZKETfeXur4E1iVjllYlQoQt7m2g
EkkUBxPWV3SfJdg38NpUXAinw3MJdGV/lHBfBFM4XNf5mDpx+If7RXI2YiwjT7WomWLrihSAehfI
qJDHOqt9+YjX0qkPqbIi/FskbqLnfej2oTk2RHQ11CQwyys/YBlPv5lYsdc3JN6q2XtOyBhoh90O
A66NOh+2u6wdQgSWFBnDcbUiPW4etGAbdTHM0a1cLsWHk+gV0D5a6qYnK1Il1T9VcJxBiZZrZ97x
XKf2VPokEQCoq7UkVZwC0bsZx3AzAgjSkvieCIZvuw2FcXPRaWqJZdK8IDH3QPJOsL1p7gFssHI3
+sYETMlS9+d6XFy4E5ZpENGg5jaw76FiNd1Nn4jFHV5i4h2cpLHNShGJeesXASLTdJIR5rOzytZu
VDzJwlnfyJVAtjsKOzONsZHGWXQaqHqqnMWnvmePjoEqPrVpSZfLV22iUx8tMQQl8JIfYCab1wIo
frQl7jpT+F10z+e+2cdlrQJxDJXW2TdGVE6s3E2VYvlJWfv2XbCg9gsCLPwSobdyiwmAovq+WSIm
gAfQUuIYIn/xqjvPHxxcXzznzQQzohg85awV6rZ7VU3+/En5OctP3+DBZq0vV5W571wH1yeFWDLl
dsEx3l143oc5zS1VFVZanXCBOrRQWqXvbou/Ij1Jp11KiNGi2dgd1Q0Eg6ciW+ejbGer3vygV8YA
lJpqCFEcBMTmBY/X4s/nGbNfo8gm2pbxyUt4swdm+/PGIywmkhfe4O6d6nmjZ7a/WqgU53fEdrn1
uy3ZqXgZOVjrDbrU9bLffKyjPdkphoHCMbk2Ze72Qq0gdjKlj3Z1aLc/hJRhb6JY06HPm5pkcOEo
YFXtBLtIKbp+nkOpHbkj+CJ0MiRHyGxuby7cWN5v5BTP04EZYzIOQA2zjoM8jFbk6nNIKd58sDxh
hCYHcYjWv9lWTvYPcwBX/UGti/3XBdtq8q9aWuP/565y1u0OJTTs/IcOetrMh8Id9HCSbj3zfs8m
00nKJVUaFeXeOhIjsU8APXG0dK6qu1PHkJ8sBh8j+3l0NDulEtFZ/3MstafvyDGV6rUdRBo9TtIp
htcJXbX5KUdwrmNltkw8ukhw8S5wwoYlO7T29e+IiX9xiUCmuUe4Rb1cs+e63rtVyPZED90n/NgY
+sevrqVmJfIkGG5/A8L2/aptGkw3bNKyTmviCkHlHAMd9ndF6W7dZxR1UfaKjw3TPn1y6w+5JziR
z1nRxN5ZMtYKD8nICXSneC7kiYSnALpHuCQFpxULKHK7YjS/Et/hmluywEYPEtWLXjmUrAyDZ1ic
LTzHXpwx9CTjZlnUaUozYBm0brPh3olsUl81D1gc5xgHkv6CFiX9jbDpkHHOUm61c+hRbCLFnQtB
JnPWc1QgX2OUOtM3ITF9t+xNiTRMVS8dSlFhvGF18g3x6v+t2ooHGca3wXy5Y9Eja5R2EJqB858J
KEcE6x/jYj2BTpr6MZLYbdhEvQXVsezmMjqr8GZWJnuC3uI6rxvGLszp43JDUmPc1w98a66lK/Z6
AQdgSulfsF8P4XHYnF5RfPQbzv8R11r6QA02eM8ap5ydDnjwXTwCnKzLg2pkPBwruS6RAB/J3Pg3
pXpFeBjWX1qyuY+HPbo2uy3pQZfF+aKBiFaeaIildR+G4OxzDm5ZEtFdY97QzX22VvWAVTQYlP03
FXXdPsiWA+tSregadwP8L8ZA7ixNPEnrefk8xGnFALEph+a6II82BBNtHGbsSZMMtsmIkdVx4w9m
L7qK7XSaybWa3yeokdv5NgZJ/KO3tO//kZaQio8lHjoMXIW/JljuBnTTH5hoXOJLYvjZH3rMguko
6yEbv+AELN0zxb1b/zHC1eIF2NGhkMOWyGsMcuHrF8cSV4x45lVbDmLZ9S9pv9y4FU96lP9TuuCS
1HFnnGSXjbKQ8X01dgD1UwnLcdxUo5eTJdulPoQkXUQEM0xAF/dtmTC4y8J17d/GMBTZk2g3JEej
Fn5Xk1K9eTkr1xbz01R8vILaJ+LsPfUNc6Zrx0C8PUR89lm2b9cyC09lkk5f8y0BAF9nZuFHdOCZ
3+miiGy8MuZDZYqYN7kn6mn2/N0nAvffryINawbysH6Cmt9HbGh+bEQSGCo2gNmWwj6G4gRWKzAP
AkgI56sjwFS9o0ep4QOhGFF0Ny5zZR7AD8x2+4eZm44mw23iD4oxdu1lg52evGoq2+Rgs9Fj8lyo
gH0gIKz4WPTgBhjZpa/sI/fmiBLlKDwdIJZjO2tsxlkV0hM0bTT3MMMB7EDDYKt+LLJQOntMoGr6
vdp5E2dY7bHel3VM6kFKuQNeVJeG1E+WyyxRlO5WBvKoKzJL1+khrIIu+1jFmEHyhiJ1wx3HVyXp
P3wCenbMxtYI/0sq+ZFTnKV5je8t/dgG7PXYK+uCY+1Qew2rkqZoVHjIR5k4mMqi0hu2fHSLLg0f
S8+n8ri0oWSpcyxH34pnwJulil5prALWS7M4NQnfm8wNzGWdOlKmDZ/vjB/YZgmDpqYOjiThuf5L
1w+1eoksY+8PRWCC99NNUT6PBekk3R3+YUJbtavHtNjFVVTE5CkkIn00i2r7a1vPI7bQsg7TuT5V
NjSsOpwC4vUbsFxbQdeOt6WiCOJ+09PaRwPg4q8xWwQfRuV5V5NmTv2EC07QCk4jpUw+YAQZTo4W
qMI7iESMfXlcVqj/yHUV4QQ96EWFsaOdEtpWrATFtB2QfRmfpnD79GFOHYfTgSAnnT0x1O3rM6cN
MhQDP8dPv0ZB1fvTTtJnbMinB+uP+ZCRGM5fL/xYHEu5vFtj1PQdmYvMldGBEpcfmdaruWgMp2He
cE/JZl+XAwPNhC1L/mtXgCepfTI05falyL8g/Y0lUCOQAqB3waMVhMOiD5mEK4UGrBh0H0gIApXr
XZ3OzxtSFEN/XE0Z3JmzEG6Z2BLAnDiKrj77tVJ99XDLupkO3bRZ8KWZNmx4ahkKuPVludVlNYUE
RsAhX7QaAZMANuMlLa+x0fR+j8JkWBSg7CO1/KMTxiG5R+q54VZD3HTr22Q8csCOLE33hju6fuv+
t80yk8FuyabKd45+uLYLW4GWkU902xAecjy6hX3pROX2r6S6pLG5JFsQiu6K00Q1j5hymuNI893+
xwCdCRNaFeSdwnpKgojvLe+eiRfaV6HMnxVTGPdluZlX5hJpcnLHsf5blUCou22NliBh7OrOTr/b
OL6Co7Nk22fIS/G30OQ0sSaITLEdLWVw14brZP5R3nvPZTjUqJhLlXl5tGBRwvQk/ad1ZkZ17Jyi
ai8OI6dj39kqwJ25zi/au7EcwMo6+eUxUx2JFzHkyIALQVMaTMrN20Ss4PBYcQu33xovp+vRlWeV
Zujkz4H54JxN0mDnxmNsf0zaUmHsaJW87jgymruxqP6yPc4CTyIuxW3Se2/yZhqfUN86AlQKFizj
AQKhrSTEkr/iK4e1BpU/zlzx5GEk5Zy8cPG4311XQX1j9AmuJkqq8QThTGOuyQPzeUZHOtr90vq4
3it8XwXDnho9Pejt5ucIdcN/2h8Iuk9go96hdQLoBrJO/Z9zn7JLoxuBzc7RImR7bdIh8Ig4z3r/
MMxzs9zX4IvyJWLnWfAJdavCz7IPF/+pSBlm3DlsIJ3uakgDomG6uPenT0aYYXQhFKu7ilmuzNvj
IcsAbshyPWVFRVouv6zTXpquKBQkajnGwTd43jC5+6khDe4CiJM0xyrY8GvFnps5j3PdaabdvaXj
2aHzptuPqo168wA9RBCE+X8kPEnS1XMIHyp3aaey7Zr1Tqy+HG7LVFEuMtRkqjJU/BssufEWODdC
tjTcCfocmoKWJU8g78pL6zJrZcw4qroeGMJmfbIe+OLWrMcWASqBpjd2fdbuo3BrYb7IYGNCCptb
DPozYGAagpylzO+9dnbCO8qo2L0rAfCWOwcLVAgc2o7t8hlGkXSubgaZz/g9Wn3Qt2zW09lniB/9
djJJBhxbEiJzUW2L01RkY/sEaboOVFxB0h68aKJgoK4xnCopDBfBLiTHtHDuccY5VXv8zXQ1UMlN
v4bikHbDGh87ptThm0/yIcbBBlOryIFD1G+a5tXkKV04JtLG2LfVaRp1XHwTkLBUwkc++tJs482Y
ET+zLVzrQ9eXpQFuaKrm2RQmC3KXG716tJ29GRBM86vGo/NYwiPiwvNgng9xF9lX2QBW3wcOKVx3
K0ckolY7+dcO/xIlMkUHo/ItwSb1wpAOBycxTW5wkj5uaWhzJubPU9AWl44jDzvSAhr/xN1Tz7uU
gyw935iXcEfEhPB4ElLMYuESx5iaCDJRTxCzbfDHkClR4hYN2fjngLPaCSOXljOkMflolSSNOOwg
SiZyAdUQMRMTVL1sIZmbyZoDu3XZQlC6tPucjCYkeXbfTK7SpFc4TkZ9PXr/OE87iCSJca4frmUN
wRqeMI9VKK9Mw7bDvNoyZKzp99/pan0x79dUjl8Ed2IerpOlT2/LDJWT8ZAywcAhhrlVQDOKSl/Z
stjxpRf+nBEHHw1JTFz7WDnjeSObxb4Q3IGDit56th+2gismjmZoQvs0jm3wTwbB+B8+UDc6ZVFa
PhKz2W6Hpl6oqtyBHoVWmZYQJnxm/zFOsFr9jGBX9bGk2LokZU1MtCqcjtCJrQ742UhSuM2s+1i1
xwJw5RUWvsGwhXP4ntzAEcc4oLZ35PcIXrF3Db89z2/rc8OX0x+7aYqYKRDLyB5ZihTnyl++Hhsn
2eo3Ea3/t3FRjl0Ll42vOTEHSL40rby4zJVixApT/Qm6WL8nnHB/HD9M7X0tVTI9qtGVH/xGc/hV
9u28fEcVIyCG2qodzl6tp/FSdRPKqBxFWRzQj8lEKbMZM4JnMcCjioztQZAwAXde1f3y4sOx27PD
aJr4Eq9ry3sereGbZcVdfNymunhdGAUGuQiprg9EdUIsSrjQhXFBVKU5uejw1CXrLkBYptl1h9+2
VVG55+GmKqppDeXBZ+dC+90OHUlSDLaKucMUPUR+4+cuqjJkegZMictMdjo+kz9cErqRNpSFWAgE
L5I9sE5sFHuUGNnnq2ZG/supQ7FefElMyLPrloW9RUOxQRV+W3QJQQ3So8DcJBTrrnFnFLhdhteu
OSxt7YCdkQUXPZYojP8xr3Oivwtxpj+n2aubN3Rg8I8EufkRfZB02HQzLDOsCm75UrrWOTPlTP8y
euqumUNMF1aMsBKY15PkpaQXb47xbAhkwfPpEbBMBnBPaACrnvfdRHYd4SwYqIFnMWk8BThbGQMW
siZwoN1Q2LlXhb/XqPzyA7/odCoYeltKrJZIDZIJhftYkJXTXMYsgiougnKLrjLj9UeH99Kn0tXD
uFcr+sqViaHuqKgE2Xx69GAbBRdNjrVTCQIIrHn0QTL1fiT3y4OVSpM3QzsmjhMPzD+HBNVb+sBI
yG0BkOoes7boi1M1p+6lF50M7xlZ4qmc21vUC61V9d4y8iHoj27B35O8mp4sAiPj/ajzcH077Cl8
kEMin1w2IHd7dn4Nfw0PDpqsZsV3zBSP7RAI7A6bSXqE251XD17MREQJlbdD0rKoWGdzcqYSQBjV
pnXhzJCPWGBltumV0wCCd6urec3JL9oALFGeg+xkldweh4Sd06owYXeKb4p4jGiTnOJVzMS0ZhgC
6ruRvVxhcBz4otozMkhJk0yv5R2kM0fJdE0FYxfvhyecSMkDhsIKFgB7Sf/LLLHX3Lczlt0TVVuv
2LAaF38tCttdsXipOCnTEHEX4Db4WQGDI5TSM/+IyfKg9aN8YhFGzD3hnFd/Uuq37vDPnKg0tyEv
m4ijkLE8NvCyjX1eMWrn8K4kvNA9bAy67G/iTxD1vxEgB+zTbtFXHSmDonDZe4oVNy2BJGR65/In
k/4d5U1w0ySSIwM0hBO8fvEW2yNnelXtlQBEY1Ws1gIvl2X/o5uz7TzO3lL+7NytIEvRJxRJH+vJ
DhP2CvDcfDExIRSz73nBzg909kis7oKaJMFEjrC3aEaO4xAllHq8b6DXEyuTcJm2GKS5vjaY+lUt
P+vV61aSgca1zQNSwrIDuj9RvZPxiczhCbm6WDCns2ZB5WNq62TNk95qtsZUeqm9V/aN6PbvKqVE
QShSQXAPATNe8Ak5xZ6Dg09rNF78KSFeSg1j9iVRXrIDIzmm4HUn/OUseoU1PC3K5Yr7LEr/pJao
h5+c8ba6J2hiyokIsylqyrJeaj5KBiN9OrSf8Bn1X7+N2SzNLRpZ9Adpnujh1+G9I2ju37zg+cOL
LDoiB3yWFu7qeZjbPpe1ASTGFmTL+xD+k3FOY4j58Hv4nItPcjxZJ3Vvu5NpszU62nHq7FvtsxUU
ITVLxVUSZloBCPmFPKVTH+GuFYx1d80GR8ssmNDXlpEkisZZmGoFwkoJlCjh55sjwA7dZmLW7iV2
WivyWvmtOK6VvxCC0rXcnWWameVhFY24Cp51DGbJ5px6cduYtwzSfSlk46SHJoiW+01uHvD3xpt9
14GT4pIe5XJpAuz3eekvLdS/rWFBi8JDAt2xxUVAF6pkvl8xntNBbc50P5QS49ygKdjeJwT66uRr
GpldYqMm+tUrbFa7loH/X67Y8jmdcd2f8Is1L45xQrIPbmIRc+dpnYCZ0OCdHdkdaFPGW6NfSXyz
qfCs0LljLSRhReIuza0nq+eJUAL+vNbl58zGOJNjpvC6X8zZl2AHDbg9kmSkyj3TowTIlMkdWVxd
BDeeJX4IyavwFR09TNhin1rt/IpnR62gFR4t3NIQ44bVXn2vVuPSukU0QCTFLGpjTRyG8r6mV/ZY
Bfixjoki+MMLYK2ILja/Yiar9VPXuOWCTZkMcWo+1U/qeZwmH6M7ZqPmVLkxdeziaDwIbO8a0BE2
9olM64x3YM1Ij8Zj19enaQzE8iCpdJezbE35rRsOYSar7vpeWm2Cw2I3Ipxq1DuJWZRyeEeEtiv3
HWtfzqSFa6b1VbO8Z2Udxcc+MGY5msbIP1VGoX1ritXr0DiR2AeLg8OO/iEgTQd21uAf3sLPDrK/
O7StDdrdWjU8xGHHxb+jkzc/s1IkQ94NQ9DkBD1otC7hp6dhG2tcgKK+70vbfShiJiAjh6H9BV1Y
dneCANwfnk92zh2RRcELOn/3g1idDTXPL+drmuoFVzkgDtzbZg0OymLdgu4RPi39D0W1TC4hUW/m
Cl83yscsjobLMgtAUkIisg/M1iSp6w4rNeRVI+xj2JfY6usWCa7SugkOiArLAaTQYgqTS8dIh01P
4hbVVUD0El6U/Rdr3VtzDOnn9bEREcpD4RPCfRRsJSj2BE9k17YAZMkxJ7bm3OogvpCKqE5DpxWO
A1Nl4NqG4uQRQ2XvHurROji5BQsrcMBBovswtqca4zhjLlg7Or/Ntpw9beLGR8LItg+vaHznoRoR
q2655xNGRNIBeIELMrKNqr/QX10eWSt0ljx2cVM4r0hTqEfpGk3q6sYymC+rLLvpWEN/O7vGybJf
qyyIn+io+EjcXX08WPG8lu4ZSyTdbzYgiLzLNo0Q3Z01iX5iMG9Sbo8ZYMJtiWrO5yXxihFu3MIx
xYFN0A23ZBj6XBTEaZM0Xqrly/Mz2o1dMVfqQ7P4i9mvp6Z8UU5Sv3Y3QninhsyRT+3EoqiT6thI
eNlox+1JNW5CNJiWgDubbOln55nZxX4DtKNxZHnudL/odBj+zKQcPBlF131fTOTEjgONA5PbKiQb
fKfmJh7umfATJka2nZZQEy6Hv7HYHvNx25qXNky6PwW/49vc0Ozg6+eDZGip9TuZoGpi4Nht6L+J
JWmfoHPkAREBgQdiSBiFl6Id8jrZUnGOLcwWx1qbedcpyZLrOtvgR5TW/SM7ignT8UDaflSuTwpX
mPjEkzLEXN8s5ROZL5jK5weoSTTzcoXgxIi+eGPuVc6Q/N4MKzGurBhMq1M905PTZTIbzgWZdTiH
HZIQiULhuGkUfoy9HxLoukuIwPlAu+ULbuxQcC5UelXHdHCh+QEBYxfGsq8/NQm71YETMHow+Ozb
vTQdArap0SBOsKgUnoQYhlS1uypijH1aBybPh4y63z4QE4v/LeQDXa4qcbzyNUaJ8i9rgsRyxkHQ
fHUsyol+eIzXLguz+IJNH6y0f+DRCrY7Ryz6u5Yojru+osbbb0FfV1fCp6ce3sG03yJy2ud+dlsg
vNgnMY7vjn6nTewa3PuRi0mIroXpCL4wY7/ITVb/Gt9yMiayXOLfS8OwbA/PqOWhacg63Dt9O7Q5
yzaVyQlz76PDwijmvce7FJ1rI9oZ2bguuxfG1Sb5lAlTxx+dW/npi1G8NnlLp6iuopmcr9nxu/iU
UF0EV29jjrxHNkqrPRsPCjwTdbi9akMvuSczEcvsYEDOdjKVq2ZuZ2dwaUF0e7IDfu7sJ+SR59/D
3vrrhfwS97+xrbPw6kep7/7Ev7q8jqorzHWue51ggfC8mXxXuNxn2pKueBf4EYq9hlNfDxNxsK8r
JOCI2rDMl6xh3P42EsjLLo1giU7tMJP/TWlPwBJ2hAYo4gtCLY4eUpJ2651OYT3ZGsaShXObAV3i
tGuy9ji7KTxYhjKzD8mFPhAyzsrNpQ6d4HkybBG8L6wPG0oQ4LLuEcCYKPYmW18qW7K0i6pd6b0N
6oh4i8kby/1Yer3Z9aLoobIjYu7AU2SFs4d6gATEqQj+C0emBQ8u0NUnAXuNeyrQJBK+cl+9Rob7
KY+r0d9YHiIa9TciCw2VL2MoQxYtH/ahJ+QZrmauPaYq2zxGed2gMN9XkpmeH/VL+DNRcgm+UwrP
y8xCBCaAbKFp/xDvE8x7apwRW0ESkrG8Fiq7MmXw6Oi3XtzXiiXROTa4gljVkYZqX7HYAUWzmaev
IfQqpPpxiiKcw4n8ztqBTIhpC6caMUoB+xPfu/11ioDmgRjo8O/W4854KM1i0bfStmD8P9LNyP9x
dF5LkuJaFP0iIkCABK/pTXnTVdUvRLXDO4EQ8PWzct5uTNye6cwE6Zi91x6MoEujC243JHhQqUHe
RTAw6cqhYW0mYHRQNxXNehVUwyNZKsxq2NmmahuWdgFcOpDjqJGca8BIJbkidFjtjTGIDuqEEiJh
HmYQS3g5uD22Tp0ctmTTNj3DG0+8U6xLyPt+A0isLAGx+FloNoIb6Z+3ICgHhqvb3wQEpIRU0E1w
CieM6DbulIxPuDwNFzd3YwYnMrJvFoXJbxDv0BnifLILXYMLDsz1J1TO4RLOJ4+6eEZxCWt424Np
eh5QriITrECmbHrEQv4OBKT5ysoVhGjJ0IpolaCWxX2+KkgZqnNAATrh1H6uA7v2m7JIwZKy9Uu1
LubIEwN/B8aB89wjl0mo1Yr+4sexi40ydETDdNUE//zYZaLh+H51yJfS+YW0HoFXqOPi0cwdS/kE
clfH4LfSPxBZwINVBVljjEHFsC2727jYw+Jws4eAC93F/ix+dCJzX4d6aps9u2i016WpBb/ENM1/
mJHU7yHGvxACF1uajah9Q8IOQxMYVID2aqhvMsSWWq9fbdlXv1YpMuCh7GcIw6sDXGzJOCYM7Uop
GZ4zVt14flS/ZBbd6qayaG35aJP8vYBQPfGjSdJwoHb0+N7y3Dm4mezI/15uOtu6zLqnvu5EiqEz
Z9aAym0kv2SJ4e6SCLtWW4/O7M00sn/i1qzgEYYpfLR6aQiulwiuf9QuRG0KyHb9MLVE/8ebWWdb
NcnoMfcmagSabIMRUjhLtTGeQB8KWLMFr5NgqjskOF2iLZnNtUdzUDD8Rvff/ZgGsX7DDCgUBk2E
0ym7QmDy4ZT9u7XGIOpXd35Vqgyht6GzooLj+6ZcSxl7Lg2xHkFrHHxtC75klwSNx16oGbQueN5o
c1NaHomZaWI8tRoze8EgJN8WvM9ncHZRf+GqDIdNBscCf2wWIW21WFy+rCgt+neIr89TKVgpVU0S
/a4wz8IskRh9D6qT0Q9vqZmZV5SvL4w3+Z+IWG+BNfnAi+mMplP7tVWwPQYge+teREn1nKde9t2Z
G2hQlqzUmt6Hh6y7gacL+E3yIL0a/zCFAzcKXwS39JLE1NEqjed2O+e3LqRuGgqkSsg23beTPzDv
K/IeHQXZYO8IS1m0Y3+5Wa+XWJ8nD1XIbkRj8NdZnfQvyT9asMSPxDmR9foxcQ6abTxU6nOeHZ2x
b8rzd8zA9rOqQxFh+wrMYwQbyd22vgW1N7ncWpucLvY1HryE2a00oILYXtPv+wVqdWYQKBDxUZXh
pVBD+xEvDLQuCV/ebxSEcENgx9Hdr2WmLgoFa36oWmgI7P9Hs29Moh5luDhmP4R1difqmSPZn5Mi
g80Rdo8T9cfvJed1OWDGiJ0NmUmi3sOKZLc4saFgBM3il/gBSQu6djP7JhPO1t+FoYapyh7K++Nl
ykPMF8zhcMrNkDyXtQ8GY/KRXO5mUMXttm1HC4RK525QbawvBA+La4MLDjPnO2byFFN+z+UD3yUr
64HIxzNbLz4B3p/UHBrSm2ivhrm7ttQS7S6KfVTmt0jrVz9hj9Zv2O54lIuA+TG3Y5zGm8Lsp/bu
/MxJACd0ILY+CoRR6hANwPmxATEu0U+VRhW7IUGJt7dZeyATLJjT6JqGefQLaTt6b7/V/T87ITog
EqS1I8GeIxzP36sHCSXY1F6no4cbDQAhGo9Vi96N6bSPiB8xRyOOFpS3+ayQ/2vMxyQqzICIEC2R
J5PkJ2TVHWME9AvTSNKrS5X7qcKF8fxhoYEMT9BR2WayTAM3zBKbK6fPovnEqhmrVTvp5VQQhFBA
1yyztwDrbHENM7//zrXU0T7KvAqmci+zXx0H0ze1KBFd7djGGc01ZeZubkYcqprR5J847uSabOus
V2N7oYTzozMz4A5/bYyilq9fh9oEdxMXUf2XOJ6FhnYcRHOLgNK3LgZqW0030cUm/qk8tGI75rFp
iLWMbcxRdE1259cojre3Yg5CfzVjQlvQ/+PgrPRQbNeccYOpMg+Pv5/Yb9bRAUW11zXz3QLPPIYU
L8iO58tta4tiCETr1L+EGCx6iatHke2Ro7XAuJwynjmbVev30i34c8RPLN1jPjML2ajKib7jBIgV
VRn2gk2D3Lp8smk5kMBSJuUvxbQ1Phk1Ru+OjuyC1FDipPHr1vzrlwB/WA0skh/GgcRLCjQN/R4s
X6SP8dC3bygWdbgxxsZgKhpVk42T6lm9jyQYvllQ3egI/HhYTt7sg7FOCdFZjjFG6m4fto1b70Y1
+g+se8zIUcDIlQw25Dr91Xo6H3+lbFjdvw5SdcEtMVTwdTB6H60/y6fUMmz96HLLxrnw3c6e2zKq
MYBDSmurLXOsvPo2rDrHYddk+IupKZYU++3Gw+vn3JEmw8uFQFr9mcwI8Y+P4lR3ebP6MSCWIWST
nBR9eB0i1JeEKOVJsRmDsCNKCorTIB7JtqcM7OD9r/A3M4kIzi/LAvWHtcuWjVsGiwtVSD3vO7dK
NJBuUfr2kaMlq/+G7Lj1KWBmS9CHYaC/gRqUNq/42dvlxSvk8rKgXmVKNU8RL3grgRXyrOYWCPxa
iNeVwXvGNR5P2Tso53j+yIZiau9cbxTiPiPqm+OO/gd4AlaB5GqQ8RFnVGOF2yuJMwm3cfn/7qnQ
jwwRCghHXVHqXRf5klI1ZLmyYcyeDI+R0cty6qtWX7neuWrw2tnpD9Mw4oxCpEfoDZYEbZlphH5P
l6JR97YkMXTnGv7GH5Up2uATF6mnnhUoV75t1MhMXCFjoRsiCcs8coi3lNbYO9GFEnXhHqwx6ZFq
PFfbygp27Dx+pt3UiHiHb+TgzEDhGiF3TBbL3A5ID8zItJqn/h2jFOCLNNKJeWAb0Ib71jBe/zIr
70jFbwa294Ccocqf4YuxHAmkqX6gl+zlZuwX+5gNFqJRs04r6lDwrerkV2E3X9nn9uJHO3TrtHNC
LUkmYeWNh9smrlf8Y08w+2eN3WJ8Ggi86360vuQxYYzCxCNEjM1D/8ey0kVKpGqUGKs3KOChBpk9
MZgWpQ5NCZajDez5ANcMm6PuOmiftqtG5BM8E0aho3cfOBd+V1QYyVckZOa+gDKcwH35iXsBQqPV
g0F8MtxVbGqPjD2aBgE+uoUzrhKgPavHQPIX7M2QRQ6aZ+Gc88mRxRsFIxp5OPyVdqdtXeBheYuU
boI3/F8+9EBGcLj30EA62wFgBWZBLMguaHOYAW85Mgh5pNx3T6giquiNvR8ZXB6SynzXyUU8WZr9
5RQCO7izNvXekrhUj4ODUWBfmia/hI3L2I11RQpOJa8pluKRR5/wjqm6m/ubmUQa1mbPtcMa/TJi
vcHLi1MEm8G0QONBUTg65xU5ZIaD0QVF+OgPqZ6+/XWwywMbJFSaJHjn/s/SY2H7xTtVhHs0nqg9
6FRCrnBTId/8STI8mkvFpIHstkrpqSaUfsEQSpGrMERsVMDdfBHMt/r7pmVx33ZdMt73sRMjBnSD
bFKY0WKsqZrNPeYDKNJZzCp4RCd17/tx/4a+qfmmh1XJd8zH/DZqYJhZClGyRMnX5h8WNzTvkCsF
66N5nrPsPLdp9owAe013I7iDYWugukIrYXNwz6BXs5PjV8qrbS+K23EUYuTa9k4tdmER9PVLsnSD
dwjWmj51nJGtgkux60Lel6sew6gOo0MZNwwKwihjCdFMM/iOpO7jXcA+iacuz227m7iPnR8h01z5
OY7Oe4rZBh9F6xwDxVURNHzDG3IgRHRf0dhNTHT8lmtd4y0SlKxx5xRkvswrBuOxzNlM6p5lWrSo
+W4UxFBTpkEuJ3Mjrk234lyI2vu2cvX70uvuhm9bPfepYFDs3GuI6METoPwyOBredn2MFt64H62g
vNqMHnw5IHPxVB6LMYy/sixSfyPUwxQEazz9KWtZk+0wmE7cxIDNqx5lTdgmWTsNSpxm/kFfi5xj
ySfvLmhQSZHoZTOKkR6X1ilheInrmnSS7Ox1ITAhxBE4SNecsIVjjvviW6FZWF5vTIPlMUZvCtm0
Z5+7r5c8zbcSUWFxrNw+J9qz7n9XceW29NlOh2aSIFP/lFKstfsQff9dH7PR3zFUdy3zxE5YiKo4
vZE4l9XjtPQhyyPIKO4PCDhQ6IBT0wJOqhbr3bwWsHk9P+7MqZZD1x8Wl3k7upxeVFtSXT3nVOLb
pkH3C5hcUAdGuSWK0dUHV2Fw2iVswJ5D6kgAoqCOhwHdqsl5DhenWT6C/8Nlin7OcdkKYt7uUdfP
ZyqhILsXou0+6Uzr4Sg8GQJBGAw89lRkww6HVochB2LawZeNPTiKTJANWbnLfKiHWOfnOmfICPnE
ixl28tK0m1FaNR8TVkv1g0eFsF7DUE7hfkyUuMV65FPRnkSYBU+JmYLuK8yJiSYrZBnMkUWu+pEQ
GgZ9rWLViSM7AsIGR550glw4o6VdEuK9bRQVVSB7SbkdZ6nsnoPFq86BrHIHqq0/rAeP4Vj3JKd1
+BsjeWV7sSyRV1+HNl12RtzQ10yX1t3kMKe/Mqhls+G0eBueJmj85NzgtXiqRNTlB4+C4xZc0hbB
Z49eHuP5nDvfnu9ibWPJE9R7hHjGz7cTsInqxOZhfVlF2sfzUeBECiiwsecLfg7rs5T3V8e5omZC
GlLXCaVmKh1WsDD0cHzqsjhwnDhPiBc7b9uOuKxj0vxKWe8jGahp22RsExBWa5/O1DTm5zJE5TWc
0WhtY8bu8VEaX/bQkmD5SEpJRYW7XWqpucFxAqgzzbQ3I+uXXAS2gU7MNmQFObCyypRZjOy1kXPp
fGTID6/aVGreSvg4yyFiTmQpPpAMUFFSCQMyWsePFT9QfUCFBxF5NCCJkA63zxxw7iuJIMn6rHtF
gcdas22olWbsZlV3Qy6HYe0AQajGT4Lq0HN4SIgQwzbJe4II7id7RFHwG84MMNBFCf/U1lH96PVB
+902N1rI2oNI7uN48e8KZ+DyH1cxw1EqWvdad95iftVuHnfPLt7FAwVzR0+/hLJ587o6TC+KHXd1
cRmUHYPc16gp5ka4zx2bQ+QenhTfgXd7UvJIWHL+2rCFe+JHODwXYId2L0kiSahMjMdM3PPSbrd2
KVBvgiHJCmJ94Gevyzwlwa5GCaF2M79Cub+xUwOOeKI7D3RQS8NNP+riRS/u5B4DQ+DmBvoFQxZW
auAzJuHi0SF82zjJkT2yZGc4pIkKj8nE0Jo9yOCvL0Gm5z8EW8i/PSXRHRTIDG2CIJ36OGg1re/o
yKk2Qm9O/mjTpeO99pzkiQMHIhaa5RGMmA+qdeOPVPnn/yNBPl27cEEif9eJ+E1MM9nObo+XZA+Y
nJOz7rLG+XYGTL1C6DJ6LLM8/IHPo3W/2Ks20YttOCdRUXIVugQnr1249UJ3Hb/8eXIdFkY31cMu
y/ooQQiCa3lj6QAQx9dZp885HF71hjwnAIXFPpQx/xpg94YdpQEGFh5Oqbg0QMdN6INLd/kH4FND
fDpQq5qL9VRqd5j8qztUfkN6z09UfeHmLMnYGDo1ke7QDvdmAOEJ07abpuvoZYTIbTK/Tnmh+cmb
75S5kPwMumEQNA5NSSIXI1dk6vRE/CyG35cKD4RWwNlTk7MdgRK4w/cHJmbEw/ITzEEccQa4yXTW
OpqbU6WQ6h4CwJz6klHhhSfXD5P7ik5yfQq6Fb3HoNY5JR8kE+mZLhgh9sZlR5lc+lvW9hNygnU9
unnYuY/GhzleA0djr0GmTomRuTdUqQ2fFutjGYvwufFLfbn5Y9d9e1sQAMrwnyTgqr9iYZa2mxBI
IRQmN3yH+c+74AiW7N/aKE2Ht3Kyw/R7dOqhGdF8abW8tFFWOXtt59uDLoSkdaCSektFSRL0xvIg
fbOMc8TXTdzg76EfJv6TZ3MTn+OOZu2ecHB5WUmyCO8QVjIVjHjFxw+GmKY6xpXvzNtsiEcYMIse
dmBTqnE/MLTgNo1uDthtJQM5fy9JMsAj5vGdx3Ubq9W+O3C7/ccQjBebZ/KkGffvusXB/37r2e4R
tOv+gVmiHA4tTQUCjKyicUfLWM7f49IYBou6s78L2yXLU0gSOb7tcYrJyeG8xdUW2nB6ZpLieUjv
btIqrpzsAealqpnAMVBjj0+G1laEi22eCegcqmM2sUvcWiJDLm49SuIt7MgpWuZF16L4b9XjzY1L
u0QeY7CRs1c7Tw0RZMsm9AeSVcZeTP7BtTjBIX4R+L6zoZO+EvkhvAviXsXHMOlUHzQEgbe5h6e/
BZiuiEuZp4yt3DypVB3q3HMuBCchVxEFLJ49W1CqqW6MvH5bEOWJAadA1UQeR1F49QI1OHX1bgWe
Iw8+U7dfblwsCeuIeHhgHHTTZUKf3aUYsVe+jRk+H54PKhCbGXBgDCzq5sAAhu06UPEb6UyQG7lV
I2hxv+9mTfCM39kdQ932KS2wYm/7ZKBTQNyuiUG4JQIvHoC5bTQ6k3vxoLf/Vl1t2vcR07d4ZNvr
im0vUw/VJ4DCeySH5VVDV1y3a4GnjFC0urAXcvWKvx5AoPSQgjq7+krnKcgDv5/fm6J3UDaPsXMt
CFGSd7nrr/Elz8O2ApAVzH9j0Zn8g6Nseq7jXLUX8newyW4UC7LnIvbmG5nYtUwSown5qE+IJcHl
c0dzYdGeMYjyKHM8M2KeZdU57pM2az/xH67VI79m01ywz5HLtuTgz87sEPET8Jj7y5+Ckoc7w8ih
ZmGKz2kbCUbYOy4aVvNOl1hiuRsSiCiokyokbKRE0t5hvY82nsFWFQHKddHX5u2lAh4Nvodp2En1
JE7ADmSYtTPIoMr96oEKXxEFqhNbQjm/V6PCfzIAbTjpQJfpFhX7LXOS3Jv2ZUyR7sjY1s5rNOOq
5Hhj2ffE+CB4dlrmAk8p3xDx6FnCiCfAu3pUToE+tWPj9d3WRAxvOqsNsgIVzEdnqfN79skiOBac
IBfrzjZDFQJ88yEOQkNQCgdw4WN7DaPmEc+se5SE2ICobBs9HJYMLf8r68r0jeDUpjs1ZeQcbT0S
PuL2kb6UEfPG55l1Z/GNQ97AtYvkmv/RhUMAKhxQHnwWpH7/MaHWuCind8nInDGsT72T1nd2xZC7
mXXpwzVWeOq3EYbn7rIYaNhsweKwOijjzEB2FtIa+CcWqI7H59w5RDowlZjYphGjEqaPE8i7+QLF
BwB7Bt3zH7BDg4yJvd4Lv3/G54tUrvalD4UAKcFYmY+qSlqs1IqdoSCTmAkk+5Zmz3Wog+PIrYMp
Z7TIbPVSAR7FZWHu6oZd1ZOrMUAxu8A6TAJq3u5tX8AZZAGyUv6C7SXE0g7Juk+sBZUbMpJRdwH0
0qdsIrJu22VZ+THWUeEfImLmc9LU1/BxaTwUBFiU+hCj4g26vbLKeUY/w4KDma6PEqLw4p/4j2Dd
wBAZ+4eWobjaIKnpfsKgy5g8JTeyYUEpx2JswjzjyKogn6+gxduEC4SE59i6yAiFW3TPLVWZe6JR
EB/hYDzWw0VkTzm67vVpdhFmIT9Dho2RenWvCI7IGZt1F8UvGbIAvV9FoRkLj+IfE1FLe8eT94eS
2l7QiCI+djmLoaJM2v130z0TOEmKon/pZWeeI1BG4dZxLMofhGlx+7WQ83WjYfdEEpmy+uMNOeL1
LZVddIDWEiRvJhqyiwfSsvqLdcmHN4fzVSDiIwIaAKFlMk9Atz+709GAnph/BDSz7p/E8/v8FCF1
YiiIdxlEvte8TUmIdGYN8hTrb9oT/bljXTaNV1gYESR5nET7Ffo+LoUmWF4HGCBUWnG2xF9E/yng
OgIQIFCTJnsgU2HhlV58dEeZo0QOpnLOCV7MkZFekygv/g1KIi+TQM8gypFb5OFPuEVr4lunKFKT
Tl9nvU53dmFZvG1JbE227lgvJCTiMXsU3DXDW9hESbsZ+rHJj83kBNAg4jl9YKXGBxfakKXXeK24
xiMMwI1OVuwCFvEq59SU6V9U2CblPxwwd99oQ+ThSVWAPk5mcPpjG2DQPxJLcKsMHRbt577uy9Os
Efdvl0qt+PlST18Byc6/EPbUFXkRVFoPS26CZJcNbQSr2CB93wE/DHGiSjgH6OtJbDi5OlpS4geC
hCg+ry6Tf4yLODLAhJh4R8fsfCOJpnvMWhd0YxIEpv5RLsnKminEtf5KXw8q1VG0jFsUEsjGAIOI
E4l5ZjnItZXdxVZZ2N5R6s38H4UT/oOsNwKrGoQ6JnEUgfaSNdLbFCd9fyY+EMPcAmcsYZTOF/Yj
GnP/Dcx6xIZYYqkCSZMKUBsFGsEVA4Y+Md3oxs806pSSV58yeflq1lk755nkzftB1riQmDQGPyQi
FrnNh4BkLfAFK/BA67QD6j+ZdegBib6EAeDGGoENUR/B0cYlxL4Cnv3boEkjO4E8z2DR6cKIW5RB
AAHWHRjosaijaRdTSWvoxaZ08DnM5uYYcqN9oPvlEYqQCBDGxsOt78JJvReFn0wH8AbEwiC+h8Pd
Tm6kN2TJwiDlwjV3pFfeWFYIc+lNltmBz+QX6441gtG72C76Y7JEOFHDoEXbM8HCeBApYd5h56I1
WmgDvoxuWSZ36Ig51lEluWj4SanaJLQzMZHKw/gCzYosCnpSB8eaK7qLHqzUdy7N8A2sOCp79Nym
f+A1zdbrUk7Bz8Ip6dpJ5RjWu7JY3O+BHKJum6ydeh9s2dCVY+MniJSTNNtina4XFvy0A3twjfKd
5jglN6HwnZ5AETd+mEt3jO6HynJBQ8zw3jPbxw9MqsucOy+rmJM31t41oiULCmTKdNArVLT70ub5
4+zZKN32rSZazylMk124eMrHmraV5EdPxdH9zJgVl7Y/+v8KwBtHTy0lUv14oFNEKCkvEDBnDguR
ZE9cZq7dsMiW3t6uOfLLrIUzJ1DC8Dj1vfOJk1/8jqqeNE1Myv2R9J/qbyec9lczkpWGCAm+jU8n
WxQNlNnUewqJqwQuFAgHFSZsPZphsTCl2A7eiAQ98QbWuok/EtTaMr29m8huE1teagBQY7ei5Nso
Ht5ll65LaLZdALBn51mnPLQM8vxt3eV+8MwWvTT72S0Jn1LppJP9uoL2Rqjq1N09RQMhf9gs4/SV
B6Yh6JDpJV2Un4w/ZNlSirkFKVK4vWMEo97ES7FvIvToO8AHmMQHDL5/AzFF7yVlLWHMIMx+wZRE
LSJmu5j7zrai//DZ+O2VrkzIyNBhcQKzffwgwgM2k0TG+Oh2GYJ1oplR7EDV+qiJfoq3uC6ARuSc
9iGbqmm8hHU0u7uShOVbPxpOT0vAsPs0oK8bz3bIoxdoBswNAqYWMX91Q8BwzndOvBIknQ2BFHT5
TZwQmYgZNItOUR8qpDwCw+WZaHB0yPDHBMl+JEb+8OkhnF/IixOQXFbr+zm0afrsTwo5NXO7T4Q+
CH7CEEflnslTxpI9rYJm+AjbJF7PdGtmgiraxqDUo2R1T5ivqBcN4X/uDZgUVi8kbyyPi1G0KRle
szP2trQ+dARktg+suqIr5N2Qh07i14G20MKZXsmpqa41VDbvmOj/eexzFAElbafrMhKJtY/XJNDH
PIDo8ROBvni0M0XhziMCw2yFBtpF9bXA2dgiAMkIJ5ltpyq96cYxKI9YBCc8kKHjCS6vwKuOfe+v
z5PwFdPf0g7PNeg2JsZjiH3rR+iSA/BdQ6eQ1xiuLByxWKXG656iLEBOveO/1iwO13XpMbpg5umz
DOVCtOCPooqk4xXEAA92PjHb9xDXvEJTsO3BAst9prAM2v24zs21Gyp32oVegG29XSlIPmmLsvTI
1mBiFF6K4RL7APN2FBt+vK9GObw3i6E96DLXAhxa8vDUKmbOe6GF/IM/2HA4Gq6PTdc04qOYRHQd
4rz4jFpCLTZEshji8bTsv1vt0lH3LfEKJN+imNmELMjocLwxfJrwkBOOp9oh2o96aFr8jm159hHZ
mNPStnNwZDxDUhAlJIvbuURkfSShof1aiex0Pl13IVrdAYhX0c8k04mw0vkpxt+LwMLpy/bbcVDo
bmOIB9SwskVKSOaew+gj07X/E4LtWp5HAgTuB9gq80Yky/gPoEUhd2vg45RdJWbuE7kTVu6ZnrX1
ZbLrzbUAewk1K6FvMes9POxo3cLht/LS8FfW9bi8I2esVpx1pD1nU4NNAoNqlZ2zxnOeMbZr/GgR
kos78hgS90p9nqCCXkRvw2NLZlZ6JpO32sGWRK6xBXqU1Kc4hkVytf4CgQYUAUK2gIH2lo6mzq5s
bpfnJOchPeHkXLibZUbApw65QpH0gdA5UNkjj1uV7cNXHHGkdNapyfw9ziMcBAhVrd0B4CN5Caga
nUs+MD+HgO6bLN+rsbqphUEULfOthcBaAqFEr5/xZGx4dtxqyH+XZYk70am1IGwF/D5avg31I7rg
DX8OxN6BDWupvV2Bl8PfEwtF3J5sAxramnZuhQGBM5CkKP7FOzxVqPVhQ4x7qv34r0FGOp5uooCR
HRztwiak7WeOo6v0I/UbRpqPkjVM8ko8HBZL+Iwxnk1eEoQw16UaOv8vVchaHCYuqL8t2Tdf3Uhm
9jmOekBWlgXNirBBsDXhCWziC84KfSGFIE0uXT94r2Msa15LthXeocJKZS9kRcz/CGF2f8Osaarb
C1NFe3w3kiXoGHXrTrsQudESOsMDpDbrvIsJF1Sy5EwZmDeWPo1ymiPZYjpWmrcatox7n6TMsv90
JfEAxwVJIt8pBKvgkwcQ38V2QHKdnDJ+fPFLy9H1zkuOmo/5Vjc71Ukp3y3xrYrgH010j3Z/5ie6
JLMkOHbneMGIPjJgCvfHCQsK8Ih3j3CEZNDuGfgVXmIHKW9y8hYeykuC0RU3h0A8yokkoM8noRt0
iuBWoj62MmGUa3ZiBhQLNQXECZs43wm5xozPJeQmmSPvO3DMzpU7L1v3aQxsfQ9xQ8oXz+vZO+N0
mfKDO/E3fkAdjTjLDqE+S8eR/nlVYcVMLpC4tCYgXT69jBP2h7RX1QPPaUKi2cSUHuBxCXtGjbXc
54CxAr5Slsnzxc0Q4TEjDiP1XmNvgBFXaeWzIG7Np5t34rtHOxO/DRgTAeGzILzEdjCE68pCvXDO
OySaLZZRK1iC5m7qAnI3+7VGpg+8Jj4NLKmIsfdG/2pABs9HSkya7c6JIqaLWFrqXRjNQXhAYqCq
D79g9XHOLCX5W5yhOt+YMc3kPdESiKChScscdUFRy+yVkWxI814yKJDHsYfazWi3vjEp4hA0K6h0
xe5mt6YOPSuSeUJMXxFYBfXDCqIqPzBJS341LXxS7IrI0Q71SCTmtvYsCylaJGL7ZtXNn846zZ+Z
stI5dWGngntmatj4kFKWOw2f5E9jugA5oyz84N0OnudsamzdFm2hZNC0olUoN8vkYpcvjJntvibo
JibHKuiaU9CucbQHz0lAC1iuDlP4RBbSJTVl9EZabffAQI2FSXwT6e8gqA8VYUAorbl3Ov9LFaS2
byiiFyChSYiAkcQvej/g+4TuRG4S/qSk4JwZGuqzo1gYY2wSZA4IbitCjY51HJA1j+MT9qkYQ/uE
Ijuq3hXDvFuOsBFXPtbic14iItmVSQxy0/eB9sZVt1RfMc71BeRAl0/OixwaxC+5gbqC7RcVxw8I
vhK2IFYedPgW0YDca1MM+TUh2BlprhNk5XXpbNB8rdI3wTd/KZ18d6HolffdDGxUT9jT0/jQ+oP/
MEZ0NXjAs9TZTiWUiwu30AqOksKQ/6YnG+elAF7F0Gbt+nV8ta3blmjCDQiCiwFYJg8mZDB2YV9h
lu9MlNPnDW0Ke8auE9PIJHF3cBuygEGOV6fZGVu1ckACdwpt6JhO7tXRroy2MxGE3Z2sJiwkMYM5
xsp5kDaWCDROVLgWoOiyrVfq6OG2i0HLVOQ1qEkD4WuD3FddC5GkBImDuEEMT4Q4nTISKYivt56m
nVZVHOeoLoI9GTi8UnKA+gJKsZXTK9PnCNjQEnPiwzNx7HZOUbKhgI0D7rZ2TJPfqaim+LnT3Md3
5bxKvh/Jn40fC2mW4Y1EPF08S1Q7N82O8RJqCdJysDOz4jw3gLBg84Hqw2xfLLkEcYVL+aDmWNBE
QC3uEPvlSXJsZQayf+PNfE838eA6mnDHObjyyKhpDL5of+dnV/qNB5k2x53A2ExeXNZLDq29EyCX
V6V4JYJ7JbHLVpA89ngZax52DtsN0VpdezSy79V7EOf0mqwo1wO+bLwPPRCgETE4+xt2Upbdfq6E
eufQRSOOlVjylmllCEUEvfVzmJT4k8GXQ23EAQqYNGaIhPjCdT8yxrH6EKIjJJ/c7cKfc14SXU2B
Qjw8vSdpk0lHHA+wEy7RJ7RB5Hn5XuM/9osMyVUD50wV2Q6K023TJ+sU4UPXACBEGefufkHsdIs+
kaF7XCG2vrF+ZrvSoLQuj5JBB+Kw9P9cZCh+eEWMFu4lmEVcwKOXRDTrmvqGteFITOmo5+An2hTw
JezRMB0uEdN60Kt9WF3jWocHn9EF4S59JecdBaXgvCWRDr25LGZWccYg/+JU6iC145lgJM2lnWzB
bKR/89HtiV1sp/6LjF//j8nJ4kurJP9FZwTnAmXin3TRJDx4mMbPeJrw2ZNCXji/OJ0R+CcDD+Ge
0pH8z8rxFEKzChzhXdsGAOoC3/TNKZ/RyiKNg1z+kNGE/6yZYBU7pVXx5nbB42zmuHrUxSzulDLl
vF106JMUsyi4jvHiuP6p/4+j81puHNei6BexCmDmq6hoWQ5y7heW7e5hDgADSH79XbpvUzPTM5ZF
AifsvbY/u7A/WBIyKYcDkXNEoOB8oXsf/D0b1zWHsD5S/FTVUlCf1j1VF9i/1TT4MWu6SrBFyAJh
2jflc9DZU34Z7bX8lWvryl1dY3gY+WQWzVBMV7/+lAvKwkO9Ot0co1klfzsd6RTvJAPBPm4CWXQb
q/RbhBBNLT70VJoPJVWg9nVoZLTThbScc5tGySfPxKQOgE299GOqHNrzwOoZmwfB4l/qhU5jG6IC
JCt67lLCnlRiL9y7if0ahYaIui4a1uld42cjPjfyxH1Lzkm9hVxCPijjMGfettLN3ptF4MdySrgZ
GJDYOkbbObo5xcTc9/UFx0lLnds0aHkWuYizWDwSqzusqNAywnQUaOCKmorwVWAFFNcJY1Z+Jiat
a/4wTB8AResMA9XCkzgn1ZV+OP2Ex8fIDYMWk64xSFI39lJhYU5MazTA9bYneADpXesDlot11lrD
/doEYxcvdEP5y+QpzSE2B160jRCe4SycGP7BOcOpMiM+1iqpXA71UWCk662Rn/GmPMGqwtgVNhQP
+CT79NC0PXbYriJVAYg6sKaO5YZKCyZqRYerR3WGkWWT+yPyX2OFEtF4x4qvuK96R7bikBFrYtYL
NuSMNa2y8N/rJ7vLldzTj3Xt+9KIlfwux+mGaF/mSY+x3M8wLfc+pudr3bkjv1hQc1AokB6P2C9Z
cUfLnV4RN+5nQnPqiwob378v8oHz8SxTtyVfBf02sSPblnPOBYTQeeOBZf04/rCdmr3PhL1p8a6z
GoUzQSjAE2LZE227LXS3NveCET4as5q5LtywMBngR6kAu/zEYL06yIY//pJVuKBgrrHAQL7bjZ51
V4xMrw+rqLP8SVUoODeMART/Um1MBtUuJUAAJfyk7wc5V/NXkbY2MWzW4hLcIKomjjq3P5NI464v
AvCcc9dNFbQoSy5TgEVSI8HLKUwJESWhgslD4y8Uwa6Cy3QwLBV+6YoMjoEykEjPKC3RV3FJN2CB
UjhC9FfgRO80i9YxTkbHXumaYWxvJchP0Ai+MM12aFEWbyOb2IWrKJau0xvlE6F70QsXFyKwAYLT
haWEP14L2+mbC4KDpX/3DD0xE88yTbeeNeMldJDnAjPx2+E3gVqcPvRZMtw3ctSviL9FfXSUbXAC
YRERjBFaQm0Wh/qwamwmRK1sBPuhXA33xTwCRq5MMqNAUdMNEdZCjvpqCjSzmIPK8Kfk/TI7SKN+
RTwLhehmyCCLIVAVEUh0vhg3ODgqQuudw+b1j0u09izhqBWrGB0Xkaiwm/EoRXlE6CL3IEUbWxnT
XebWpnlvFHRpAndnFIUlASzRqRzcMfyUDHM/WvTAKGGQ5lyyqsjXB2uaRP0H5ojOn4hA4CRg729W
ROK6ioKXke5NbYEvmO+2tyjkW4/K5IhKPvlEMdydwJehxUctJ3jpabLup1qhbRxuhRrhjsyhXllD
qOAMYRe3gUCSKWOjZjkfR9QG9k7VcvCfMh5ebGIVyI8HayTkYTtz7f2EGpE91FFvzPBFMnLcaBn6
xVY2XRXd8USrJw/k3y2wwXRf7EsqvfV8OgTQIv1yN/N9i9h4jJvvFWoDtBzAaIez7rp0HY/euMr6
7+qFi3XH/yGoX3Kp5ifyX2dxb9nC+6AydOuKDOe5gL8JrgHFSdwVfSg/5tqdl/LAd1GmrKcxFXrM
Gwk6/dNlzpgQZBMU7zkLVsLWSl4+zHw3ovoLa8woYykeNcNbUqSpxnNva6yVsPEqufeo0KoLS+kk
+cPLuzrQcVnzo2hQWSq29J03I/9QG0KTcT3poIYLYBfF91BC8LydlfRFhWfbN/hJ6QX21g4rxn1j
lfQoK8c8d9WL4S+rU+lxCnOGMo92X9t1mO+yqIDJoLhbyLspWg3PjBRGCBOZd3vUysL/pjlz+48a
u+kdT5hBWz+F+LVI36A9JFbdBfubQiX+wZ3luccgLAiqz0Dddx8V+5SO3Cm+ddz9i0R+pmAO7m20
4x8emfEPCBwIDAR+1Zs9eWP2gPQi6WYGJEE9MLgK3XeYkT7BbdVkOW8o9932YJAjyVN5QwJRTpFn
dPU9XD6jGabqWEFDz3aFJzvcoEjmzibr0ohYJbwXO0fiB6R0sZKT6GacR/1alD+85PqPwfcOXtYX
zidbJdLpFjCJ0SHzbaKb2a11n02QSIJspz59X1U9PsGdYp7d4oFA9Ea8NL6P1p2aH6qyyPwrLYf7
pfMIx9ymo87nOywn9bWJxvC/DB6JIZjdNiES2RBUVpENTRkjGJ/X92B27VNPSpoTWw6dXzwwp+1Y
7HAVHVizJgiEmxFsSt547ksb6qXEgwWiSsvqVjF1snZYZ9xy1VGiFzNDRMJGT+EwIbapu6mu9/kw
+3pLYDtS9AREO7nCyI9J/Z07lslZlLYIZ3TORBNeJRJHajOpiSwZ7f1IWLm1Kz3Pu9ilNaIEWZ3i
keuF/fwU2TZweR14rPPb2VdBnFucTntiVebwkMzBDRY+468fPpLyhh+qdJhq1DwCe2afmv67lDkc
thCiEDZg4hEmXAk901TbqV8b5Dq85xRy7sZgXwEji2na7q9mjBAJbFDgr/ZlwmD835rDDo+1ca0y
rhcmPCASCMepwbylLxJ8O6o8ES3v7PuooIECWhAiAbUDLM1li7A3MNa/vlD52a3bqLxr17TLjpaf
NpemJD4bK6CaJnsz56tDgrfLrGc7YTP7mvHNpXe5D6LvncqhOI9CN8XNWBu1F0OUhPhdPJssKty7
CQwey9afPDaAulOsCypmquzBO/KL9N2RWG4OqobcX58gfdfz14RjAFHr7EXVYWSedgUZGBIvWtCm
tFMt3S+TDON8IfeHQE9UsxCcgfO3BIINWPM3YWZ37B9l84v3IrwQmIuswcH78RIYmxRilBSueAwt
RmHqJFexsvWEyDI+NNIbHLBnupZP3jrnzsHjNooQiFtuqbv9OJWVUUjTiVEYoYkhK6SCb7xQLGdi
oVmIbyoZuNMGPENp0ayw2GeJqET4F69U6PJDkAJ9RKUzBYQeI9jd1HnP+AGXo4GPI/oFE3Uue8j2
zeKDlXLplvDh1XhgqDzn+6gjn3vvGhHegZpIfqYAxuZ2rKTTfVJHTgXJ9pwV3zbUjHe4JiM5IWnz
L9CTOTTu7Lxj1Aj+ZdzIZF9IOgKc42R1EXf+EKE4ALqggONhV5nb/+ivp+U4iwJ+X0ciyDtKbQ59
bHbcxioR7EcCZTOlyYzvJWe4wesftCrrN2ZN5w+cYz6MHbLsYa6H0W4fICy6ZetgxctJd1mP60jJ
EOMywdAUUQp+EhQtV37zUTQfieYYb/5BmvNHpsmF/4SmqhGIX6i41MXLbX+9B19oLVs8hAEuczJV
gAHKG4hLN3RJvNsBpECN2qr+UZ1v+lMHsQniQeAU1TkBcGVBaCYn5eoJ/lSxSdBqMiJGgc/x2SG3
vUB0LTEbTjq4rt1A7Abi/Zwc6xG3G28Ducg5V+ib0wnrL/Z46RwDgGXiec6GhNsbjQEpKrjV2q12
6rp4uGne33hLCJjpi2qJ4eIUNgvapTzaUpUwrMuEvK5fHC5IQofEdo8jOSmsTQt3vvejondPBdGc
QNqo+cHbY0QibiWPWOa371ZV1DRiOV0zibbY5HfOVJO+446TPQBiy0z3Z9a2DraOksN6YJ1bLnch
cy028iCYm7+oiyN+EQXvd/tV+5AFD7gNHLO/pQUt715pTUNclDcYKMgL4kVYdqkkujoF7zmVq+vj
JMP0D3WJYLVYlx2ZtZsCBctGtJaKHtOUcurOj+peQeZFiZ7sb9c5dJiKaC3bHW6aV0farw1LtIzd
6NI3sUPcuh2vxHROLxWVfLYHrCWubQqLcyNu3zLjznrID5h+yogRR8uJWqWDQV9kanEvRFgfCZ8k
vIIWaVVHSD7IBwpK+69iCbA4RJy0xwntK58XUdoThBo/+QFGluOoSX1FyZNosgFZOi0XthpEWSSZ
ZwHDnDzQXSFH7puxF6R4oyvZos6+o0E3DtayE7ajnKdsmVZuG/z9SIRQVb8Omb3gT1xzdZkE13Nk
dybaZ65kMsWatlnR/1YuqbcoQfSVfkJj7cVd9C+slaPOhA4YwgvmfLznva8D1Lqie0WuQfw3Kg/6
F22VJoFQuIzZbmw977Fge7gC1MRGmmu1/rS87ynd1QjomGG9J/Fysv6TEUzzTQJLAT8s2QXBEScO
m/HGmYDwKdo/hFhOZBcHh1OnOfV0YdNOg15uxj0rldze8b1KLPCZCdk4VaOz7hTznajf6pb9i39A
6zFwPoocRqW82mVBl6e0Z1mHoXUWffDsnt+CnbNh4FFMUY0U1iLeRtczFc2WhT6hE8yctiLPk+Df
vFZdQiwUMR7IzxQkvQYwNsorM/e8YkxWqytyxmV5KDpMVzzLcG3bceq4TIlOuLAiHRmIjpxuB7AJ
3jerD4bSM331cFANDPoTQkp0V3kJZyH28G+83uxhGfezpTBPNFN/KSwK3NeRUfNRW7M9MBtOB6rG
obKRAG7WJsU/hMphuDMWF8YWawxHJwFsTXrnk4ILvb4P00dm7UCBDO4dswtCd53fpmIgRIWyIYNX
l5JQ+RmWorpEKXQDcpnx02DjRiA+OG7MsJTjPLFU+OMiMwGRp1D2bnvm5YwYmmx8XtOeyBMmD+Ed
URzkMXZlkp5laYXRuxLjeKwIBSk3fjghmCAabEFjFpEbRT9o9OqK5gDE0zb37GSz4AoNCaQvU/rw
oZaC5KoWx9q/Nafr3iKrNG4sbuaFo19nM5AjL6ILtxC0GtRWjnvssgWs6+gRP0AB1IThnvplNI8d
MUm7igY92KXgOZz7Poy02mmSTdzNNAIp2JeFTcU15TIoTjOctH8qndHdYVKEvElQ4H96TTHRZn4A
5xuOCxErR1ZS+XpSk4FQmBcU7LzJLvHqcLN0ehjY57DoDRRX9EOHyiRw+Db6bjqWZd//6Yt58NA5
kfp8y/oG8sC9rcc+7+5x1KpwOvrE8/V3pbAribqH6/RTqg5PQm0AFCHUUjVfjbFn9p0KJ2OM/B2i
o6aN+QblVE7oEBa1TMg1gb58JaJqD/DFavHuIhEvr1A9Ev0wQ8YinhVuP8hBIIz+LTQ1TzDf2Syk
mS2u8BdQseEk3igGbcWLXwdoEgLStUPW+RkVcUHtjnupTHv/AScFwUBsAG7klpW0oSVu7Z4tQ1lO
/c3NUpeE3OUlA0W12pA1+qSxTirnZWUWVDE7J9puIPsG7S7HP/vyamFhm+zcKmxoo3gq3aTY2xmx
l1BbRvjD17IWMrphWax+vkYI9xFfKK+rh01JqOWS7mkwKldt16WN/nhWVWZbJa21f+uIciu3FTrl
B4xo80tuJYXZ4IJl0DPTxYdxD8r40jCQvNaaQpmNZW/unNBBu+lh57+mVprTzRii2vfEaBanACn1
cuhA17pfFt16QWgLmqAinqwihfe35hWgyn7q16/VNchzY17uCrKusA2iDdfxoz9rXo/j71rOznxa
JMk9L2EIqhoUhIFTBLCmrBI2qahNl2FTJx1SFxHkUNrcjDnxwxigPDmHsOVYFtYJ0sktF57n7onr
tkIyLkgqbx84BRMXvWfqsZrEYy8QdoIdHd2Dy6Qt9I4wq2CEbmni2tHe2Owi4bkjccur39BBoMaR
yeGMRJ8ELrBqJYGOqBUpBjLr3lKzvVzGJvW6v0wEZ0Y4iRQ+vvbWzuWhgYyEgK/C6453Hh70Gg47
lPll+t3KMLJ37pzN6dmGwjKSdynnLFk/Z+6svxlCuZlaqhfVsxWVWBW2HeKRmYq3r+RDkUc3WxUd
8LuusfBdWUk67mfnDBZ8D9udZH7filV7u3mG9LJDSVyO/1waCTdh35qBzdATN7D3wErXq5E5tgl0
25w+L3xArOALxE55ofHhVcukHzB6TuWOw7BqHmFHucgMAd+l97mHquNJS7rsn2TuQULtZO/OCXtl
FJ8ZNno2Nf6vR01h31TBSfXpcL1h/xgZZd1FAhLz54JrD3V83XciZ/nWsjAyhv1et7Xxc0c7Kn2w
OPwXwbV9R/O4+umri/OBzSJ7ljw4tGydp5/eDaXGtJt11t602peHUA0UziuwwAxIUUDyxrZHLBYR
iRUmBjybU1NnxbZFsgor8Cxo7xGIRymRa/nqsnVB8DKlp15qT4D0Ur5ZflrShIPD5PrsSeH0Ylr+
KguKZzSZdpZuJ7ftFlLk+qX86l22wFsDANbETsnTj7xWA8k7GAZSA6IIroLkUfvJpO8QPDshubiK
tF25Wnm0x5MAXJXDYZqcQ1f4eficgd6nF8c06u99ZJ/O8yK8Lj0m60Btknh2am9L4dVYyyaRSetV
NqYM9zbBlAtHLgLzy8BOBbxJEIiuPyxd5lIp9AUovIOsc4/KRYOgtAJixGdaNJwWq50DGEQphGA/
osyBkgusYQ8cTzXlsYYA4ba4MzgTSVWbAsl7S6RQITYLi/PuqxyGwX/1FSpacpi0T1yRCUjDjNvC
ZE6Pz5zGljUyA7Go2wYFvhP+JkuLn2ZcyibGitebzZwmwv0qw0wX2Zk3J3DwTJeI9jEQNBysvzxt
NY32SgLNJRU6gWjms1nfhIXy4epplxgHlmIz8CdYRvgO6Js7Povm+v6cmYA492wtSvHPb1Dd03qU
la3aDQm2vjNjP0Y1i4gZR7pAUg/NMXCPTpeODvLDhcXCXe0zbz0aN8xvTkjhcLaTIEIUFsYa9HkD
k//YQ+bxp6Kam/6ifWD4R7KRHY6EpCgIKi70lp6LzxjrOpCNQW/lGp56VyrfB1PtIFtmXj0I/yl0
oOuQQ53oRJ8FzhC/e2CaDfVvifGC5kB5GkzAVf4QwBEyxQP07taE+xb0mlI73MB2DXOxEYEIYzj6
uKcXwhAMmvawWKd92RRB9cXgO5rO4Vqsw8E0mrCKOo1ys6ddDUhKAoSZ7TshieSzeheIEWML7K9G
LgtxSzfs6Ilx/zAhDs5Qd+q+toGGmTAc8APDANvVoz+fKnorNKL8euptjYoNQh9qBQZmRZVf0c8q
5vzeVBJ1pGgbwCQOFAZNQ82/tUw0UBoxv6Bbyxri6tBT25veWUjXZWDjLceAzZ/YstISCCqKLDoK
UpZ/OOAZMtaF7963zkCqLWKLD1UJe9wJKIoGs3iPp8vFQsJMyUtQEeBBYC7azdl0IjMq+de3DvnK
nZeE/T9EI573TWsjOyy76OJiH3ELSbzuqswzmjpycMbZgbnQFn0d7JnrAUUuVW/FLVlrrPucyZpY
5nEY9dsOp5/BfkKe8k8ZmvaMYqQAs1eudFGSqp2CqPJmrB+pjcUthFGKjVyV+bnvdRudQTFMLR7n
CnVbSpS9vWM1RakWpCkZJkGR80gFVlug6Wxnb+U8NBEBLFaYfVpDm6/HGpBjz1Mtm+TM6494apjC
4Tdj6/gqKjGz8sWHhn5ettTDjYv8g9kUdQJDcRq2TViGrbeZMdGBmlh8nn4LBip5SxEXvgQd4D0t
DoXIjurGR4BCg5LdETcTTI8IyIv81EfeIM7BXC3ejqiI7K2f3DBEE0wPeAFort6LEMnlt9+kTOUa
D8jWFv2Lk+67Ulp/0tCr/g34zBu+Ddm/jda6YLQiBLCODfqvHxAyGP8J5mWF0CW3QM7JF+qKUbm2
TytRbr9V6nctgCeQ46j8ujUnQjA1Nmu+wpw52MW/YUIZBp40itZngrSyxxYO1HJI6tpTMRveW5pN
K4J2FxDvTOqMDpoj2uPM3cqujRQzUKSPz4PNrmk/aHKqHteByf4L2ypiOfj9ZG3MaBh2JBoXwtu9
Ni+OSKsh3WPgyl9dNabqrvAdEBhE7YBG90NLPCzphAOYdNH6Ogl3ave1v8iQkKXIJU1vNGh9XT/v
X1Qzl4yjOXj2BSLn5hDmbfoYuiyzj5PDfIvknSrCnjqRFrmzeuUDkXKzRGycgJHzY9bUxoc2PrqY
HPohZASTFlbsyxwrgmCsGpyYqsynwJIImEYTuDQGTYrJhxho9QCal8Qdyw9wnkrkQuTUYpEhiSLy
rUOjE4IxSrQBJfNmF10T5kI2z2SLWk9tOAMnhG9TOBvEaSnqTBxPt5MZc9te+by430mKoW0bJJZ3
RWkEt35sTPqsalH8da1C3DcMxhm9/R/WZUUe8v1yXW9HIB58xIn1MoBhHwqGZxB5m3sPXAU6saEX
bC0xfEfEIIE1K2/wwuEMcyBAdtav3Cx+WZtfKal6A8IMoG0EbX6aSCO4TZZwASIJnFziuay1HrbC
79RyRuOedveI1LBGzEX2RYm3+OR4denriOfDuzNeRugVDofyo7GG7qcgP/5vAW1T3t3CnF8tjfQy
Zq/Y3Ck+Ur7NsJQzoJFEbry2so/eU07OqzeXXYXii+NWoMXX4rWGqtudCOSZ9mz6+C2HSUAWodN5
Jg4QofdUMkuwn+E/Jz8MqhwEHNDKqoPwCsc+ChXmv6sQ69+QdRKhi+NaHCIAt7jzrEqER+q6hcVk
xKcnpFqkWFZ5WSLaWmGCbY3cg3Sv1OvvB4CCLvtwnhQmJa0HwdMtmZIRwrTemXEK4HAhuL8grhrS
E9+gA7dZooHeNsIrWW10ET3cbJUJnG5ItvI84GXMN6Mz46/ilm0eFp2bCZuCkdCJbNlsnRXKzv26
avU+huX4id8RrE5khWW5C1KKxngc5K0nzNPuj2L8A/skZ6z21VhT/1evAgN+NBjykJCHFH54ruzG
n35w4DGQXVrL/0nNwks52q5iv4Ii88AgAGitD5RvzzIxgSJGFA0P8Zog0dz4TZL+SgQ8Jey6tXeO
YU7w96YFwsNZikLe3ttjFzaXUYVes+9p6pzYCZSnX9w6YQ3u9ySrOzobifwg2fX2Auvh1aSQWXYs
UW94QSQU5CVRsBOoBhOGXrchv+KwakQvsRlcTBRpltlfPstg774nHGx+bXBUA7pxspoUXyRLGKCt
CdSPk1jyFI5RRbpLqamH/SHxmjOiMiJDgVC0v4W1MovOqehfwtYtP3GXpT8JbDyzaxZubrQcEX3p
MAW43XNXPyYdxWGcZhMQ9XbQ6RcFBpYkUE4+i7k2UYyCUlZ4m4CpWoLOZh23XuAQjUVuVVXHpYvz
v3XRotG7upZ7RfrDutHPyWWeSesOn2rpO3+BCExwz13tfFcZapLj7Bn6YadF6oNApA92eQbc6tHB
SlJye+eifJAC896DybV3I6PCRMBYFeI431ZeuJ6AsM9gC+sZjKKoo87Z5rPEA9OZsne3dq9GcJmo
C4ejmtoZ2BmEDXmQEfpAfqqaLKMBPMk2w2osNjg+wvHZaHqdTaixr961vVccm7GVw3lRmYIXrun/
Nyudj7fLrLEI9pzjy4lWwkUgPDmTbz0YF2tGcBQJ3c4O06kzfTAUzcRj3bFF+A+rDd7t3Rh0AEj3
EwLrPL1UKRoJ75BPa9UPuyLAZ0qt4Q3LjYdgrx8JPxWakzlKRnISRs95s9oJBWs+FjqiPstxMkyE
BPdAwn1nkDHQbI5Jx3ad+ltllX8eB9wEuE3QENTEQSE53paLO6oLCryl349maVESooWxmNJLi8gt
AQc807jYmdldWe5ikPBA56pNuVCAgmwIbP3hlwg1Dphyu/ZhwShq4aJMwD/HELma7IkMsNxm5L0y
rUFus6AlZmPKh8r5ochCCFO/ikvLXc3ZcD7mx5VzGoEXAYIplmTURSeEIwMNpBtMt8gBP+LswAFX
xasn5rdsjbSL+bev9R49kax3Eini1UvxnG2DGqL4nRNa1VtBVoB9STqfqpUhBDpTRvrafWMcN/6L
eHcpkkNvIhxw9rmdsQL5gjUgEbYxD8ztFghaVR/8zpuCYyeZKbPOgmhzZKtjp38J+kIFCb3Q9fdt
l6H7DvD7ZkeydBZaGM/Vojl72TiMf7nn7fwCI4LfV4F/78bUad0X+1aoX5FApMkL0KnbKnEBkU7w
2cITvS8wkGd7s0L+4qpLQ/voeilqS8rX8SNYsiU/pCmS5Y3qZzxmdOEo2OnfBcOUTNKv+NSKgGr8
KqzjIqTYjRukSfLq0cizVKgJVS8esxC/KhcBRKlyBfRMNQQEEpZDGHph7Prd8kTxY3N0hkCiLrAe
vX89vI7lfrKdsH+dpCD+jWG4QjkUWMGpLmEmPZucmvezw0DhH52UgRDaqcbgRM/WabOknjV+ZJkX
tnetQUkbM1LtBGMipaNHp517sWNCKbgiCKps/7Mlu8A9ujUP5GnWZMw+HbCeL8jdp+o0ZYZZGTOY
CM1TiqbTfXZQnn6N2MOciya/eNjLhDoDpILNO7OUfF37iQz3GzxCz0bFeP0ysrS1Rm3yy+ZdtfHt
Rr+wE6c2G3wWhOhRraTLXrs6XL4pL5bpWUVEOcfdZOMt9cGd4SCyOjesN0jPm+6S0ikXZ3IbguKh
a9n6bCN4huyqsX40DHRQljv4N3EFguK3HWCrTL5DsEwIsToVERqAea2/b5G8DPoZHsNK+cHeH+2i
ZwS8lAVNVc0NEyXWU+7LQOtXWgxDCGkq05rVk7UORFIoNxn8jw6/ygzTYsTCzj8JnehjCKOl/1tE
dM5HfFGjd2Q6J/MPbjtpPTEqN8nVTQvVH6lmyBg0c+BgIXckt0nt9W7zNCPKzna3ZY88Cg8L3I6M
Xf1KG80emyWTII0kcXGfJ7VHjUq10xM4C/jC0qiN3D1DaUOhbRNrFN51Kf6bne/lff0LnwDMxZwF
+aeCn3PSVmcxFvGlbRPrkUxv1U1Tx+fsh/kE+xpSupsa/zcheb2PNRNpcohKi/sziCb7wcdwmBDL
zrO6vV1e/m3c6n9ENqQhJt1go9j8tVBq0AfB4mx6qY/rJMYbvErhrxIROk92NUvZwRgIIZPqJlzv
kgBnE3OuGYSkmkKh4AUaknl6VB5pXA4oU+oli/SWoRwZp2xEPGSa6K+BOPO8fMwd1yLuSJ2+iQz8
CyN5Y10s/A6YlnpephgVHgU9SjV3ugXx5u+IrIf/iBdAgmShu2eN3OUefwRYBlN0K4deTg34Fw82
bmQPCXHC4hjb39ZLRlyRaL7RI1OHhB+lXxbtVqGx/0TMz0Yv92dD2iyWwy+ENDaxQSSqnHyP4IHd
xDT8fVhvi53erpcHzQN6AW/IILMq23D8gDBafa+r3d/oaiax4iwYnWeoQeZq7GT4Irmy+c/u3fIn
WYLkzrbNCM+xQ42/mbnDcbyhJ/q2nQy5lV6U7naETkXWLqqr4jMaG2h4EtHzV45l7cVCEJ+haUZz
sjW4Fx/qjNisTaRbRFfw3PRvX1KksFy3y2dctc57JBz7vzLP/5/ZNI5BvIa1RpI9+koAwZQlAYFI
jlnZpY3c8phxJs7oTcstq+P6HCLHBIJE2LHaIFsEr2wglzYceAor4+IqMoxwSrK9KBLONLJR2BbV
oY9fyHYLztq1WPBOqAzF2ibsBU0BDZ9VYe5z2/+02/V+TKam/kd51eY72zRBTt3SAPAsGjs4DygN
BaYql/V32HZ8VkXETU5nEUTVne9UAx4jqIsjkVGoVUOBMAWRYpFMBw6C+p+ZlPtjGc7aGxu8tu7G
zle/AXu9COFe3ZD/GjGA36UWEKzduLrqYXBk+MJ9k/pH8vhIclgQy8LFaPg9bUbOVBo4Kw/0SQ83
95WZ0upFq55oSpu7mlzflk3tTrJn+c/tR+vVIAM+rqqzH8Er30A7EJp6FmVlhsqEaz02UWHXhzxJ
8aMtWRWedbVGbw1AjDEeQTogaWxbvCK5DbUB6QdO34g14JOFUkadTB3a12kasmeVSO5BVIML1IQl
nR/YczQwOtCPO5sMTtkZf9/6IyaK8jhzSLze+DONOGtVibnWneb53YgFZCb9KMtOFtUaSbbTuDGr
1PrkoXCa4lF7wzO7NPVapEt7KRpCsjYIZZiWeX3QP1cAIJnNpMH8nywLBCOsv/yDUw5Vux8EKeV7
yyKHPkZsToxlqOb1D04q9RLqKUU5Im424WGSTb2nZiLXnPe+nWJhUUrtGi9fTWzyENIVCjqxYbBX
PhWlyH5wQAUMhkzr5VvsjMU1orcNYl65+nt0rOA3Koap2PIkkJTV0ZVdI8A//BgS886OpYE6Rzdv
QrymtcV4be3KNx0tiFNqy3j3aScbex9RNalN0BccnqlmekR4EGfqJoJT9qnnOcCH7PP9UzEkPBpc
ZqiCOBvAtI9dLp9IROScgs0lv1N21jxULcuhfhmqT2+0q08YLs3XMDioKaVY3HsWDMVr0vhgoYem
8+rTVBf1oZoB/21nltlfaG9ojBKiWpyNWVE+UTcUlLyB3QLhtJGYZ0eAD2zEe5yu08lt6KDDBJU3
pKeFvZbmZYTU1HWUAsTboKySzOuP0zRR+XNdB78kumsTT6mnP2sazhfHt4hexvUR4gFS7AWwCM07
C/vVnyrLpkcT4tejtLY9Crapdteb+orRF3S56s0SyLs2uEgFQsg0jcyWgU9f7ATKH9SbPcPfTT9G
NxI72xUGOm0g30PeX7boflNCITf0u5tUp+MQMx+aOpbhrP93qCVAP5NuXH54xH+JzVoaws1L3YcQ
5qaMkAjVJ3ReKQQxd19zVD6EwZqeUcN08xYUfpF+FX3m/Jejb/I3CLd6punVgPOiztpvWo7qLHJz
ywEwElAxHUcakrGyNB8ggOXyyIRWAwJBpnXJ5tmuT7KYgZrA76i5AG0F5LNYl649Nrq4qS3BUYCA
UlqkOwsK83SGWsny0NXIOplXyP9xdma7kSPZlv2VQj1fokmjmZG86NsPPmsMuSs0xQuhUERwnmd+
fS9mv6RcCQnVBVSiEJWZdKcbjXbO2XttddtXmfG7Q4G9V8tHB90aDPjlyDV901NmIXnHo4fxoleL
zjWpwRN6cVndJ2Pm/PTqZuAtyh6IZRUsyHYyhQSwRP/zWnYS4iZ1GdQeF35aymCdccbGItOVoGwh
spEUBFhyK5AIgwlBWjjEDqOEpaaa0WavO8ZpgJYGju5UZWFWrCAqtA1zUMrgrUUhRN6baASxRKkZ
XOZsRLSKCY75Y/S89NYGqBfGGxoeEO6XfJJom2Jy5kQCNnRlUh0aayi65UMLYhD6GAPza0bBFnWv
2VPZmdaQP6WE5Mag9gv/EX0+Hk8/GJhftYwq+Xkwl1vkEy7ZmaO7mK1zKjdRZi91muXhFUcI+Y0V
UCEGL+PwJ37k4gFOJV3n0pdBdhmA26Afb5i0BiJGR82u7t3i3icuh8NzEqgbibkJFs+oh5cgaHlP
M9qQ9Sa0ROBse02e/coUWYmch0b1ZmCy5VK2YoxEn9/U32wteoz6yqh+8qwTjqG1X/wZMfuQK4uy
An2q7OJX18NObXfUkbvcDIFCYchrjx7ZQ/Qb4yK/QLde9jShHOLHliMnXQ5nFE8pxHnGIEyHQZoF
noNOuUnQBnbYhEksYMzKS6gKUdba9sji5FfMb0eQ228BpCLibuYqqtZhmwSPDdLRkec1b2/dIhsN
BhY8oyuRdDhVUrtuyTjw/N+sa5o3sIZzGumxec+GmN0Hc17nG9U20w8Lm8WR4UKr1rTSK2DfELFu
mSguMgUC654cZxouiKmV5npuPHMhUvngM6ygTwLQJOP8bCFrvslGnJ4bswOlwT0zabg5qi/R5JM0
PawrL4TyyB2gwJ9GC3qXyfyUs0piqGKTeoZ9Y7EESWuJMveK6G9sSfyGotjYtc18kFwszmAt6ZLm
2hhqQXYshxJsP9bsDds6MXS9RZDNLWf3cR5TGdGtDRHy0OWoSvvQGMtXKzOretLCpWLLxj5uCK1N
iyPFFLYozrTuJgewHy9tHSywFSdZPEKppBLrMAgcahw2RLZEff9AomF+T63d/xzDOMFC1BCUY9Bd
KNc53cpsFZInbq6DObP20LqI+WpEYJcckPLkEXl6/djA3ot5Jy6uhcigx8LxKgwhMsTUEXYfOX/Y
S1xng88kxiWctsNrCBfraS4Zsq60Tf92S1ZcpA+Vi4lsH3BU/da4HdUWSvAYndeQRo+2xKkAjJNU
+suwMfITGsIQXU4I5hrGfj6+hCVHrHWYlyizoTVaF2xY1PANgpN0Y6AKGA7YBoJb2jtMsGyaHXAZ
I9426ynJVLzGV6g9XPhRwNbPQBtMelAMP7OU6c4OF1SztQgPYCJYIayhuVnXxoZhfR+e6CwHnLLK
wtiMuB7N23akyN14eYqmbHIZxl60xIt+x7vbHEAGmowCZ6SN0K0YpDKnFnG3jbvZB77AkrA3sHjs
l85oIUfWxE+2F6GLnX23LBfF7eUp2jKyhrpBzQmvEo1gTSqX4ehqZ2BxpmYiC3yCJkjk+FhUnKpS
V0KHcCXxBgiSCH1litqYQBC9Yti71lCRu4Y5LtxgSa5ODmllwa6y9PijicaF+VILzMGMVyVCBVQd
BHe1XfFKZ1UCLhBYTlYG0uKHGKQNnBiLAL1VlSO03MgkgcZjmhEakBqmNqC6qLBe2xLM9Bo/vvg2
QxxCDaMG0qN69FmksLaSHdv1FrBsEybDfGGNcdTs8kynT+40hWpVwtlCZ8ExIT20TekRIY1rz9+T
1kX1Qa8QWGlNRfMn7mL8jqJFuXWRGU4Dr5ATDJ1GOUj/ENAdwdw+En4NcSi9madeGvjbgj7/rh0C
UDZYJHzvNmZT/tGFQ8iUqKhca1Pl/kDFSpjvT3oB0Ea6sSnpIzG3s4/QYcp6g7cyvouS2h7W1PQl
id0kTPFcYBshcNvlbLOxlRE+zzJD4R1EdnCX9rndbsl3kvveMUlVGlXS3XDMG6O9oJKMVpK3j8nT
38HTaehZvIF4il8t8kqXpCEjr79DanePmdkxRRxm/Cd71aECRaNcU9MxPYggeMOgoq0jqvgVi2n+
GyO5VaxT08efQYCeNW8NqUMD9xZODhw+kUEbhfIE1h5nupDIy37DW7LmAAPb67lPXFB9iDL0q9Sz
W+ODsS1El0G4RFPrrj/4nZKIHgmxy3cuB93fBIuZ8cbmQADJNHGr74HTZk9Nrtm7QX4ab4zOq4qT
HWMHBFhjqC/aPC5easDXLmJEHx1QFxb04IiPp3Ijv+N76RbLNMxsveqS7KgC0CXZn3o1iEh0m1EF
BIQHNK7oBWaLPGLmLXxoE8vcp2mBw9fVIKs4xTWj8RrTaI7JoPUdmzG+BudMV7D+TVhSb21oeA53
CYrO3zCJ23llKzu2kLL1znejEu6PoRL+q477eJhXJtv6n7afWCxePbYvoe/30calu7Yd3NZG3axC
+9k28vmYWDFiOctuElKEcyu4yGdBCP2gNesdaEtPFy/rw3Q3Ili8FXHpwktgqDqUgN3Jbu5+ca6i
NcqDV8bpEfVLqNGcukUv6DKwBW+scOrYKEyheu/ew1uW79qw185KWNOQMN6pTcenB+abTd9hZAU4
c5TICOpNUdq9/QLtP+fnSJgZ07duItO+CKDxdwxjiqlCRES3mLk5n5tG1toyMua7EWtwCcto7Wjf
Ego48o0mk6ehsgIvkbzZ0LZeLDAOm1j3CkhIm3j2eCdIRMUbodilqjtfOIJxDKwATcparNMueBQa
/6W77ppixNFZxQq8PyQsYJX3ManPoPCH0umuCKjz5I7o6VjtNbGF+RseVUHKvS3KZoC0WBZ6C6gB
FCLhcvBXOdoHVgdaPkwtjSuXXubY3oRu5zT5wfVIVtJX+O8ZKTBfcSNuyGiXcHW2TbI0M7cAB0dg
KSHpdCuTtr25FAYU73j0Rs5gnjHfpdD4sz0SbgZzgDrZCDPZ8lLnLcTIISYl0FiPVl6QLYFqiURV
jFML8WsAxx4TLz6DxSH6dx2GWNBBKAi2GNw84VNMsGK3imt0ppweotzCE6uVTenNIW4jySS9VUjl
CeOskX4wHKkoYRi0/6jzKP2jpawf0d3WzToGHcChKSOOZd1GvnpiZE1OT1cIy2KrJtV8ExUYYjZm
4Kb2uu91/WeRAEP6H2S8wE1qha8eaTph5gh+SKuJckmlNU5/XI1xmqTrbGTGg0yf0w0WhWSLr8o8
oA4Uiu5CWd+UmCin1TzV3k8nHaYdPHea7gRntJpxYkuDzJE2Areha6OXEcn9j4A4vGg75nZOS4k6
jFwxJl3qwOdgsu4a0pwPGKA4voMB5uBVjhVPdjCrTvJXw72RGSYXmoLKQdQztzgIR82JdE3Z4tdb
uEYkwBeK7JCoz71nGubIUbC2ZvpSM6BHHdkkaBm9NjNOppa0XtgZqj+hyAkezWaluis3rsU95zo0
WIHH4Xc1m+SDbgeJhmWlFPgkaZp2fEHCCf6QMmdOssbMiJooEi4h7bY0nOqyXZbIJsYGY+zNYZwj
iEUVMhn4KhApXEXsFxDN2X3QFKuMR1FJCBLyeoGxCxkniSFVQlz6wLZ0GLuM0Yct6OeUJYZutgdS
zqhvEWxDF8iJB+nC2tWHps7by9hvAr2JejH0a1f59BnAqfB3Q89hk8oL/yfKoObJQ+DJQRTTxG9l
VfYvMGA9y0RPrOxStCDhR+i0q6gFUbrBqiafPJOm7i7XaX1EAEbriO+WHDo080dASuNPldvljdAT
lpGI0Yy/JZBGelsUczZvRWKrkEDWOH43UmAkXiuUyhYpDLpO12Rn0DBDWuaZKyUlDAK39yfGn3H8
K09zhtl5kxu3oJtSCG+OWV/mSQ5F2dFutc8iYhovPD3MV2ZbJ89O2BAw43XgAjfwCxATolZGj2S1
WjorHx3wEwoOC98eyK2fYZRMKPqcmdIZLUmzUlMQRSt6vtQ3gc8IZsXt4O3e0O580KEYXsTcFne+
4oeidZjTY8gN6PQEhdlAcafBfI0zlf+mdItOibU0T6PMnnpQ6i7rTZIsh51upCFDGYcpgAMqAn8n
GOJXswDNaiVRjwfBAMyAj2mOnrzJcvQmRBXo7UpGzuWKlz40DdDJCtOdxZQGjPkQAn4gRgsnL3Y4
8tmc4Y0CbyIHuRrbK35Hyu3Y8qOlsqLRturYikBWQgRyF0aC86I8udiM5wy6DPVVjrytkN03yqix
2OAPUN2BpmNdrTttqTuwPOMrfsSaN3GcvHkZ1DyKunl8TvEKnxhrts/Auev7ERJ5uaKnAi7HsjXf
GNQjN+K/cLKheec0v62gkJaHynRCQBm1Bxtw15XMdy4jdPqEUGl8AWL773/9r//zv9/G/w5+F3dF
OgVF/q+8y+6KKG+b//m3+ve/GBgsf3rx63/+7djKNKWSHvpIh16mZ2r+/7fXU5QH/M3Wf4V+iFuy
SeWWONGfdVgVFx3TA45Lwbj7j68EFdA0TSXxMWjLfX+lQfGGUSQvbQ03kt2acIsZLos5kJzWMThZ
/X9cTeJfUwCbbGGK91djPeAgdB3kbCYHxy1GKvjuk/C6S5txwp/PLyY/3ERLMT1wHe0huHNM5/3F
Epj3jMjJ9EJRVmM+IrOTjcqwnz+/zMffSpGvKkyJqEA6rmW+v0yJcArCkydBimEVu4G6ocOnAXW9
PkzS9f37zy9nLR/7b2tDep7jkN1lK5xYSgDYeX+9iW5hR3iePuYgzDETAM9qklsRdDT4VqNqqmHP
2BWxdmb1fUV4gwDyufE6P/1pMH0SW2dUYcL8LJB9z4hlbmYgP3kA+KOXJbuzjuMKTAL2HV7X+y8+
/fLp3n96V3qaZxD3gkNawtnKnkgtRSc26yOkx4wsAhu6z0TEY0ZvLryZC539ADu4JF3GvDN4gaUQ
RMrhuZQibi4//zAf7yRLzeMXo3jVCnnW+zvZTabKafiHpzxwGuKoZKA5tY3Wj6EOHQBTeIdMxjhX
n191+Ybv74CnXMl/lLaIrpRnz0Aeg9bshr4/EpPu/yKBKfvOfsrgYzGA0wHqiVu//vyS1se7zjVd
IaRlY4TiL++/aZ4tWbKdaR4nfhvvAvnuBPST2G1m4rlPINGwRXOr97ydM3qx3qjT8sWgNJo3kzcE
Nbi2FjDXF7uB9/FOaIvEZduzNeqJ8ztRzmiJx74Zj0sEbuukYLtYHBeDiKVaM4LNARLKVq3A8ub2
IZx4G6+/uDH2+4/APmuS5Ip6F62K9JS1fMS/bbSJ04KJmXzrmFNPUNOWfaT3FMKz8WyT8nc3t/mQ
073vwcg34dSEZAiZQ3bJ/NIzk0s7TLAKNtBPM+gvbEdy8/kHVGdrlA/IRgFLgXec51muefYB66L2
nQSf9DEYKmuOL3WnAT3RuQgpfQdcS8a1rKd+vJhDF/ctu/bsWOu41p4+mu7ggW6uqZChDELlwKaR
k8R4z4EyaK4wgwNfp681/KnhNZN7WhnM6tfNNGSAAGMoQFTlXQwpdSJqyh/Xlqzbe7JGw7bC9lBS
EpK4ZLjtRgSGdSDYQw270eJs8o1c4jLZwT4mWQ65Xj8dXYBGA2yoNmy3WMnDYRunqE0uCz9CZYFq
cviueujjW0I8mYivw2yK29uOnVcey+SvEW5qxIO+IzMXRmVOwTiv4QwRbybQpu2NOTGNE58qfbbo
CC0t9oAaR6VD1B8GrJ7ZZVeNt7MBV+0O6RrG3C+W8/lTtvxWljQ9aTqmp/jNljfF3xYT+TNmDjrT
Og4gK69hITOnWGI4yGMFNbHOJakbmwTi+EAjofMhYg4Vw6LQ2akIxsL3z5fOsnv9bZ/h0whWDa0y
2+Pdzgd7/2naYpBBh53u1M7+t6EZw4OHiXw9pI0ceeiTP67MIXj2fvHFbvOPF1ZKWJhLPU/Ls9tg
DLIEV1TWJyhb4cGMSa538oYOWymyuxiizDMdIf6wRiZ8+Pw7//WyPfvSbK4OT7OlnOWhfv+lEXux
FsYpPJVItLwNx2KCcMcSQx5KZgQbqDNT+3vUWwgNyCc7Dci4n1Ivzr7YWD7eA1sKfgFhKaVM3tjv
PweEHOSwhdGdOoeVLn1LrKw0m64z+KR76P7Ra2zqcA1I2Xj84ha4Zy8Yfvjl53Ys+jCuwnN9dv/N
KB0bJKXpiarQIWWot7H77EYwaBZdIyiEIFLclDcuulRihkJP5vP9OKquXrUTJp1wg+wwRhJm9EIf
cM4N/lGw6Yx/xpqQoPj3lEGYvpl6vxL7Ic6GcN8GAhnNCJyN3M6yCxmwh7hbV7okdQ6MTm2JY42s
6or5KKmEacOzwAwjMm9IABEUt/jFFyDWjHQDtyCRZ7RN+xobU4jbBodIAd8yqIEl4CpPuuY7x6Pi
DrPj/MNnH/KPqqgqvR9Hi95oj9HB21XSjJt9gymT0XGrKZVDNInO24ydNGMeQXPukrsHXAHix8A/
a4exvmPomF3n8dAZ+wnsDvo5wCPIVmduWHtZAwIj9QlKXrdxetslMLkRmi4TIRvVfWjQmr0jDr7N
rgCUEStDt8NNglWhep9AQ7wCUXTdjNmY7Jx6dE8wGKCSOqFfP2E0GmMMg9BoX5TO1A8IaEABGP40
5Hk7ud53EcN1lKQAz6BlwG7ZtcIcDm6GROhxkFN9QH0bo9bU1LG4BjlorbAyTeFWx1aCLZRMvqYW
WCsbGf+qmaMQzwU+2Mv3wVTJ6oc7BI6+qwUGmzsnbpA120WoSB2eYI5vG84lwFSR7MA+qIbcvGEM
5sTVbh5mRJ81kTTuGgcOD9ZIt699qbU1FNcOAoAriwhz/XuYMheOVjY8imIamTAruiCbgGAvwi+y
ctjiKRUIb/CFHZLREVCMERGHzZqB2WSszXR2L0N8ytNeDW7xA3A/SpcBV9aTNlUK5dLQIDA1DAgy
d+ZA1NNeD8KMn8Gmxt4efGk5Ycmt0AHXhUsaQ+yqEPTNNAyMT1CFeunFZI+peUGLuf9ZpVlAfwqi
Ny5GCcrpoRn0bF93+OedXSgQ10LSansnIys5FktypOyvLCdz5H07WeBuF/S4FW1k5unpGwshzV4b
nML+rT+KYrgwEETCOscEXe4dhjX4Jq0hya7yJGrVdyWDoL+eK1M1q34MxdsM4IOHa6ALcTWIDEfw
GrREhWEwxMC/ZDCW+8xB7kwTeTbmYKejsLlAoorUgd6X5XKuyRzzYTRKNwTxrMslRsVXxS52GzFm
t7BTh9LYKhrVNoLMpDni4IzTO0G6CLHfSWb43z7fqj6ebbgnlAAebwnPtq2lgPvb+xI8ygwGuTCO
+IjHeEfoQDhd0/qL5UZKMW0sjdBmVeAT+urc93GLRH/DvISSHsIE5u2zK1uo64qpjE99VwV3ZQTe
d4WKg57gGMHo4ZxjfvFCEMsR+/2bSdmS1xJDVQRajjgr24j4YB+hZ3FMIhrEdGXAzq5D7TKEJN4u
sZDZEPY0k1pm79qK4Fl+WT/0yMEEplxel261PKltUFSXDG/seAFb87hCNZlB/GZIGegaEUII7H6y
vV8EToOaRh0+RgURDSifmfZFNbv8FyfUj286pfg+lDKIweijn32vzDXJiUQceOT55KMyUhw7xK80
2m3G/ZGW+xCJSX9rMwItwk2DSSD8z9/6igtLuIL8moiczo46uslA0o5RdKLbyJkLeEDyrfHIcpJZ
hTgBB9hBwcQ/gJt1jqNnNFsDaf3+89V81gfgtcs+Q7MGWrDHS989e+2OcT2mnkXaWaoywAgwNRnr
XjLmnfwH+mDa+WJFfVzDmqrV5pBF30GL88qA1Gp8ySTOnxzTDI8F6oXfrQ/zRaMt/YYvx7L/8/Ot
Nh1KEJ4b3owYEd8/NX3ZknVu58WpIbYpPxh450asE1D16qooHMDOoeveTtXwiCEx3vdIefGKUnCi
9SYC9/Pb/XHdadPV2rUky25Zee8/DJah2SstqzwNdZH+aGAhX8OMVYD/5vIKLcY8YqZlixtGo/vi
ZP1x30JAqznY0qmw8YefHTJThyNHOlbFye6a+LbvbHMzDqp7HR0XJGGqKJfxlJ0+/77/cFFLIzig
b0BkgOWdLy/EbHmjo/bkM/TeNF3hbuMyNK8nswgfgHwklwyq5Bff9MNN5oRCdQ6Khz3LdeTZw504
E5GBpemfklR3O7IYou9u7BZvUOQIki04/FhXmMn8b3nr0dD+/Bv/w8WFFA5LW3Kb1Xn/DhZwgaOs
j+/R6afzBtFVdYDpoPZWSWKb40VFs3JoDpkbMydn7/OLL7/hu+1aLN08thVOMQ5yg7MthakiLuSx
TO+lCgdk+Sa/LKeza3NMYc+BNUaqltjfbBQnl0YUW/efX9768LoQNGMV9QOrXPCIny1vWsTAcHgN
nf4CIa+NOMVsUri9+j16BNjRsZKoNEyn2ceVzr9DScWe4PL8Pkx+nhElkqkvCosPC1CwzbOE6ENo
lqE4X/UJRn0jJQEtTqL0ZGeOcYC7QHKYqKQ6xEnvX/czKTSf34gPuxyzXgAqICPgW7AYzq46ezaY
uEDKU+Ubvns1Ycq99qus2Iqi8hKCTIzu7fMrftjHhXD1cnuRnrObe8uy/NupBCMZsnnsyCeUaNn3
piKW0kGLvAcKa3+xyD7eUk49HAss9m+HTrV8f6kAOUGPHza4x6VUPxWDeEE7rOHB2gi6O79LFm9k
/J+W55ycJW9LYSqXV5V3dkdrcnWICsUKGzV2cEWd6K5N0o84WvrqFhKlc1XlHDVXnBn6L1qfH28t
V0Y/7nD0YsBh2e+/7yzGYkzSLrwv6MqQcBLA6rX6OvgGcaUWX7yubPMfLocTbWmxSp4i2gHvL1ew
mKnbIufE+aCqj5grhopNa8advIV+LpvfyH39/vtsuybKpcDKaDhy7GdyXXRjb0I78FD0N21r5Tst
SuMX0Agi0pooyu4G0h39nd2RYo0BKY4yWm/VGF5WbtLY5DCYDrl7TQfimECgBYfdogKMFjdCVl8M
A4SdOyoAq3tDWeGlt4lyK5PKDkrS+A2THTlzrWGXsPuGhhRpm0r+scyi7IHkx5CY0CgCozPjsyUt
BUL5m8WGkGwKHdcB9qPG7uGJ5MltU3euv+EwbxLUFeb1b7eRE8iCrinbG1SPxkusZN/dWsnYPIZ1
YTy7ede8pWAI420wNvOdVplPXmCPevHatDt1kmM2vw303+7DrCZmI+lpKqMfHJnSR0LALGTQFd4M
toj81WACnr9ss7g4db7VtRd53sxqUzCTWJcQGtxLRPoECTGPR6ggAbtniK3HOTgwfUPg6OIofQSJ
jAarC5ryDxJAnMmYZ+pmn7rmEN6jdCmN3+jLquJu6pJ4w7mvGHfKW9LafRos11CG8PvS0m3/8F8p
jpwChzdPI0Hayha2Pwo0s38wBtyDTwX0TxL5eC9cEo5pY+oc/C7eTKHVvdhUC8U2xhTbrGjdNUgs
acbaqxI5FCdb/lxvBP4DEOciKQpNImHAXJMMKuHduVRo4841i6m+lvRLogfVxKRh+FSYI96gwE4P
48iRahUSuuWslSzUoS5ygKf0GgsILBhI5F5FWdbdVBP9GnBQ8D8fHVUl/iVpmvggiSP1Iyi71Hhe
+SMTi4JX4Zx57JzJTzbo0rp9TyydfQ8FqZGM7dM63hEzjiSeY+SED0N4FMWG8OcRiUbhPmvaW/oN
5SMSgBaK+0PF3BxrM9GT8ZWydF4sdAnMAJnbZcVFHvrRK9ncBt7LIDJoH/SLOHjTl0P8FvCaIoep
q35kaZ7VRHeW+W7wQvjGcRS4N209kz5b+SRMP9P4LsoNTbvJWaKFgFg4rH8ojZM3RU89krBfbP5t
c+ywLd+iUSM7oQwzxgUdm1uHa7RlHgbX3XqG/Nmad5BENGN7J9L65Pq0+69TWNHXQ9175oEzFbsI
fYgEIQRqqbCaEORg5f2GEWwcd96iZXso+vEvFpIjw2HFR50QoemM4RG2FyO3d2M/IJ704Vr3BzwQ
Bi6MPkEy6TgNn6gBgatu4rBun2vCBt5mCJq/UovFjQYlhs3Z9F7zAwPqGF0TVRYXF+OU41qZJ6g3
MopHWBINeOkLc/SNnjovj55VR0DML792W0kbogNKJLpYvFWyHf1DUnYe8XoZB+TNQG5EhIKLieAC
u0vRyRH/KI+hB9Z0ndj1AOC9QSFz2bdVMN/HncI6iJ26pRhX2kj2Fbp9PBttqR5H1qNC1cLb4pBM
xshgkYQ1FCFhn+ziMorKtVkGI4p9DtAg5ka0fBuzd315gZsxBgzkYDLkDoIzA0yUCZ+uYRpZm9av
5S16PQcZcIxVJtpRCGuakzItn6VnRcOqU/5QII1yCM57mfn3ExSFe3SXc4BQD63td91N79PCW2eW
m9f7MdOYAGUg9CMOQPxNvqzrm467SkhLtQQtX9klnoqd6GmMrKRhxdluVFBcwHMzQEhkjmrcrakw
T56GOgBolmwcvR4RM5cb7DkGkKFi8rb8C0S110Vb/E6maPiN7j1/sC2r6Q64w1uJQgT92iGozLlZ
meifaMM7qnkte1uoW9OOyOsURJWRGmeXdng5tSa2QdqTQAw31VgWYk+IwAK/Ksf6T4Eti6TwtDB+
G7UM+quu81S1rUhWDP/jY4pkdLiMNxjWUWqdHVOkPUji5ib7xGQ3gIeg4nJjSheXqZqaExmyUImC
ohu+eIF/PPpxWYd6mhoErP35QWWuASXBrLRPiw0UWR3MVjYJoGzpnN1qXdx/fu77eBjjCZcQn2yX
6v1DIwOf9ZTborFPBkrOH3iQl4BOZCMEENE47FTeHKrKTP/TMpZ5rFa0vxxaWtTVZxVWUUKOjFFl
3kPZh5obeBXQviLrv5G4iVHSmAAMt0xKVspr3OKLH/ZjkeNalrA5imHmcD37rMiJMjOnWdG7p24o
0cppSW9+FF6EZEdhwu8SGR0AunT2urRm/wkQNw6Az+/6P3wEmw4AzTj6R54W52UtPemRRI78vh0T
kiaHBKLtQKYQimayNBl3gt4MAKU84zklwSRNVH/7+Sf4uMyg9pokGlPkuSYHqfenREpcE6yW09xz
cLUXfMewBE1Z8hKHdX5qRJ0/fH7Bv4bK72tLrqjdpZ5CBMOM7uyKZdlCsevxFIIZgQw55O5FWKHS
2SQzE+l0pcpG/4FZFX2jX20Yl4HNyw1ydc0cF1UjZu4kTgizidiYt6qS2e/FY84oZ/AxNikPRM8+
jurh2pnAZH+xaD4+J67LyJwqEKQZ/8N+/+kD7TREKof1/UIRKTn+dd52TC0XjJHZG+jow37DdgGH
+vPb9nGlUP8Jz6FlzGDPtM+u69WmwY1ry3sb9wcnZUzF2b7tCAZezQR6cIBpieJBWjkNz0PSVcPi
OAzGLz7Fx9VCJSrUUpNSItKPef/tK2Yp6VBYxf1MyN3PiusSvhxiZUNObqzFOJsXn3/tDxf0THRS
DluE5AVmnTciKrPBgEBK1L2FK+6mGsxpM0RSXTJNqi7t2O2/KLg/jlDp73nKVrR0/+ppLr/D3+pf
p9AY8RJFRmZBLApTq7/ifWHcEUNoGAHhsfiNHzCqO9+l7sDSIh8uvuFPluqLcvFjE2T5KHxvCnHe
AgCRzj6KKvGaxr1/L/Nu2NnkH90i1S/XEftWw0A1j3ZAjIzNEJj+SyogpEZWbf9Apm6dSniN3hc/
/j98IKVpDPHc8lu4CHnffyDC7cH28Tb8Du1XETFUhS9d6oVgndWUh2tC0qJNhYaJxruYp8sgwGK8
ScgMflKiNH+2Peypz5fHh6fCU46yLE1/zKRhdN4WRD3rVbUVAqCoMMGtYBO4rwiPhx8ynNU1r5bn
SUFRKjrTvEgiUpi/uCXny9PiZCA4n7j/7/L22e7pwStXaYfq1qiiMrxM/KhO75ySIOsDfmwg+E6p
Qv3Fln2+BXFRngqQ7rbStCfPDyR5kEdZnLruXQJn/1fbUjXvG/5U7IXJiWGrR2AzOxIaq/r+89t9
3pPkbUmnnb67EIJG+rnEA4UpYjXMxEcELN5PQqUILi1mS25j4Q3eVs2x8YL12CBqXCNv/WIv+KAw
sYRiwwXjy+4jeEjPnk20erjGlAqORV6Nr6Mw9Jb426xc29DsX1JcMHuCQ4wjCbEx9sykg3fczyuX
A/hXvasP+wSfhR44wwdQp+jKzjVlRuXLBpVDegSXOl26sLKwqYv4AJ9qvgLTgwi487yAgF4Ocnvf
nZPHvp59+/D5L/IPn4MNiRoUTSm3hRb7+2cSQ4PdDTSLj8SL5hf1NGW3sh4d6kDESW914lqvjhyb
e1T9xm8alMEW7/kXr/SPy0LT1zJ5EKWiOXc+gPISaKdx2qtj1zNWXesc5+uGKsF8qE3MaJtQEkQD
PJYcwRUml+4rvfDHB4KerCNpXKL2MaVzdkLv0rmFF2uOx9a2M5xAY7abnSXj0cdVnNqDccEt+uog
sNzYvx9jLJjDlsOxxDIVr6fzRilYQbsvyYc+Nu0MkEX7Obl7Q6qMCzo78Rf73Id9hstwbzkqMy9e
HoH3v3KEUqEmD8s6krGGLUzTwl2FWeP/iWDI7QJbuuvP19X5xrp8L4mMBK0YCG5e9+8v2GRjM8QK
MZecZw/Sxpzf6BBh/C1Sj/6CdZw8Mj1XW3q48O3cOQ3d7eef4J++Mrs6x2IHLRnr6v0nkAVg0RoM
8nEWIiA1y6/76TboAmvn55FlXaRM2tIvRvIfFjLfWgERpcPPd2Y1vb9mhKYla5LJPKqgQ4yvMFgc
aK10UPjd3rGv6SJh2M98Hyps4Ye/Pv/G/3DPl3cJWzqlmO3Ks6uDM84zxy/tY09+i1pVdlg/ldIx
d0nbZe2Bt1e8z0O6VGOYOaCpJuOLW/5hSduLaI5Zl8eBgznb2Spj2FCakyGwgTP/aTeSvEF5gYnK
WNWeT/jC51/3L6n2uyeInrVlsnEJvjYjjrNCoAlzQQ/J84557KF3qKpeaVLNCzlcM9FryXxtEizU
mR8CXSNLAkFmAYzE+ImAxbbpWAPEPnRQxLewpqJk1+FBxfHRyxDB1LqCXpPBgMQu52yhfgApLk3M
VUWsqKkxtwHzFwSkgEWbp2Y1a7SsuF2iDB0u7mJa4lFZ9hrjmEtm7aiWErH1ZPst6se4/eqst/y2
5/eCCsxipXOgkfbZFtb0EcEds6+P6TTScuqLY2zLUa4I0pAbUqop/gi9d646snC3cNWGvSSB/RUS
+vTsBYSuoBo1v/pQy+999qEWhfJC5nPtZW7y/nEIpejxVybz0cppdu+xgdXeNd49kr2xROcGsT5p
SZextypvW7YiM/YBu1h0iq0yN75YLh82eRD7LoyoZRopPKGWxfu3gzl6O3iMhDcchchDMvOK0N9E
0zj1a8cq1dZdumNx4tubz1fpP13Ww75D1cOZ54NKPi0Dp5OisI5AXE11AV9Ao1IvQrrWVVX2xnWD
FGvXVG37xaDq/3J2HrtxI+0aviICzGHbWcGSFVq2Z0NYDsyhqpiv/jz02bjZQjf8AwNjMAHVVazw
hTd8cBh5z0Bz8KL5NMjm+/Gv+Q7SMWOwhPoTALjstyt9vAakhthfysEVV2b5By+w+NQI8DEg1RAQ
pH+aSX+NxmNXBthy6E8hbJFvEa121I3Iy9BPF3m8oaE/pXcA9/EdQQYHc8aop2FhlKm8MUAX38Ow
H7vPSae7Xzsoi/DXtQlq7BBJfSPdJh23fU034qUFmh2vm1gm3qbyPXFIJgd72iqry2Bj9xgvHUbZ
zah3Y2yQiIitAMLY5U/6wS1P+jI3xgzaj5TYTlfWwCGmld1gPdVpEG1nRaS1awmMsaRl1QdKzPhs
THR4f2tlbF+L1z74rOBh/3+R5xBy3m9/LbQNVi9TKjSfjACACFXTIAvFWvlTJ29GINLWC+oc/R7b
eUv/RLWj/BSQcuNqRbp6F8WTPyK41vSz5KfmFJ+gJfaPWVb65pUd8cHzyyMz16bo0dI0WlzORuRM
uKITAMjR09/gr+PUlamhXRfo+pYoVMrk5V8/iwEfwacgB95ixoqdrkyBvoFR5NJ8Ml19ih5blOuP
sanl42bwOqMhudKNb6Ds4+jG8pT9dnn088eXIhylVv6kAkrOfTr62HQW2ELevnYmCSmkSX7Ak+9Q
uwU+pQnMyKkEBthmUR9XGk6Tl4c/X24AyzYlMeoOxFv+4ullljaX62Q9RXXSbDvkLCGiFiYCI1li
0Guwm2l7ecTzjUjgSuICv479eJY4ANpsEWgEkRcmEeSGzLNpAmLG4K3tRJifLw92fosyGLBsMhQW
mXLvYnVHhLVVXTpPzRhjdTR4jfabXgokANfSh0+jnsWvRdN0N5eH/WiOPBr85cECoHB3OixLmmoF
ew3nFC171zSfciDIFu8WRwVMoi8P9tEcZ8gMUAYDOdPliTFp1aAEzWA1Gi9Ibw+a9uR2of4I6jWq
Z2kFXnKFXc3lYc8zQPbsXJMLTFgtFLIXoboZJ4ArqxCeCMK98Alt6G0QVxDFcRJMwMuyUD8VTVjq
+VqyLScn2pIcmd/+l5/hzamoZekWeMjTtUbECnUizbOfOkszAApZ2c6FDAEYBzG1OywZoHmnY/1j
jBP/QakqpCqTXHutz0sEdJS4XLnZOaaUaBfnyHUE5ia+a/ARVIs35Ug3fE+LKQq23LegtjoZu59x
GnJLgkL8pmAWo5DChRLnsxyOGJ8ur8sHBxsklQFPB/yaTWvldFkQKChz1NBthOez5FaXSbyDm2LO
usrZfYPY9ZV7+3zLA6TRiZoBrP15z0/Hi1PC3cxpw8+T4GFeKVnUX/QciZgSaVN55Q45vzRnYBwT
g6FFHO/P//6vxywIsxiScp09GQN60o+NRC54T+bYbdChizEvRb7c25SxEN9cd8q/4lUECuSfzx0J
Il0yLm8AkRRKT39EY42OVjlj9VS1qnjn97T41qGvss6qwp/2YRiZdxnCYFfi0bMPyz3Nbp/hoOSK
ZE6nwxo8Sl3U0zDLBoS4dwEUSgqPN47R1GqHxEx5ZZrn47F5iLhoRZKSU3Y8Ha+C6zZOiRniM4E7
1E1dVfFXivCYrwChQqg7s4fpCkP0wyEhRZOKQmc6S9BK2HHgFvzgSTlN3d5UgZPsRe4FKKw55dBj
9YdE/5VlPSsyc3xnYiywauorxKOLeyR2c2x2qyJ6zlFqQ/xo0kv5dfZBmV4HhXjLRsIFV7emCPJP
HpWAcTsGESwzSDTFcCMagc9dh2i7duVgne11+vxQJXUP70wO1/KaDeLRqUm+gqfCa9pjJvviK0AI
FPl0lSj7scNG/Lvo4zZ/wjux3EK6T67kYx98Duq9iEbqVNvgli1es84oBHrWY/TcpVp/a0aJ+Q1H
ggpqF964KKDlkX1lz51FysyZxuSMKoeETGnkdM9hcoHzOMvxBNlp0u4qKy9u8tr3Oc0DuhUo1df2
Jk4KtCDJLqCsXL47z+4y2wkAn7H5HJI/z11MGC/RJhtAoTzHosECr0c5a6+Alcd7p0Pf7PJg53N1
uTaZJ6V8iuvmvPp/3WWd1SSoUonsOdW05qbmaXmdHGH9R0b7NQBPtQOCiuMzHUVabpeHPn/C528K
bW+G2vJSLBNtqwJSjqg2YwMveAPGbu+NsUL3rNfkNwSMKnBeSbJuQk2iJlYmvwcQHVcO+wcHb8a3
01LAHHUOJuav8dcCYFyh4aTdeU+WGuAPrWqraV6SIdKcRx/vt2kFo4noJaHeDNMeYHl4sLUS4SND
9CkycGZs3stZYvvKtv/TzzjJTSH0QVJ3gJyTrnEGT3+YBg8Kz+Y0eGpSfYw+p5HXpys8CKadW6B2
vIMqNob7Oo50FGJchS4iHHOFEJiMogMWxZhbQOgLUxzLfMTosAxBZaQWVX0XOS7Jpx2N8FJSILG7
1guG36ALu88NjK/pGdHyGs9JVxf1NheW9Xzlw88/fTk1uu+BMV+vRE2LA5am2WR4TccBo2sit0lk
eWssNqObhluGcnISQc0zbDocum3c5aM57idPZvceSspXDttZ+Moq80MQJ3DtGd2/+Cktr47nhkOI
ZKzlFAeIotFb5BrS2yq9j7pV4ftIWEZ4Wr9cXoQPBuZNA30AKndORRYHD13Ntgq5gZ4CRyInpmGP
9zUBxtft4bsMGOZhOBVHsTZdOXXntwsBGfx3usrUXGHwnG6rP0pBEGaj56ZxjAK+miHWgKyFsXIQ
zLtSWT4PTGeylxnY1DnJ8eBunI7m17IpO4gxz22eR7/i0FPZHsljq3nskaZztiOgi5kq7WrNfdHg
gvcCSgKpY8vIkLpTutCuHKuPLh2uufk1m0t7+tmxQhXVFp0bPycoaB5rHvOHttLp0BjWLGTYJAJ5
2Gy4KQqE+gH5dsMKF6Jmf/nru9b5EfjTPaLjAKiCzt7pwuCGgAgCvnhPvdaW9Q3at9isQpk0oc6D
j5q2RVJ1oM7QAgRo2HnO18hRAANrLM3bw1BpZXgM8XrDSMrOx19Db8HI9QPhPZqIS3yejDjGd6XT
O7EOx6F8GeE7OmsfT/DmAawTUn6tXUSfpijOf3ktcQdsvdK6lwEY6F2UWWny4uuo6K41V+FZB2l/
ZHA/g37BeQ7dWwPJ9K3TRonc4XWBdlAoUt/YO1Wj7dvchwTkhKRL1LX0MNjQIK6SH6kRi4ME04CU
L+qI6Vp17HvIv0r5O3Ys6paBP2bGXRv0WCgS3pafxZh2430DZbtH/V2LxS0qMrr13XJyVJkU0N5x
O6BdAbE19nHr8RMxPaK3aP1XByXyOWiSJcfLH++PPs7i/pqD//n48kQDNz/9eBiY5w7K/eFTY5fj
z95N3DcUkmS8iX3NxYUVfDHy5FArcWYaG9RsC+UX7bvJc/ZH5QgB7kw1EsveTjQPNmhmNA/9qv1h
pSWCFDXlsj1+7qq+ctn9ac8ufjiVCLR/uPXIGJetjqQcOmTYAu0pnsqi20QtBrzrKgpHzD0oesd3
ndnl4jFqlO7vNbpkEhp7T0qjCsy7VjVYYrIr2VsojmtDq9tbNnl7aHOVAkxHwfF9CnV2hJXr9Xej
T7MXD+MxewsuVsd0rgHZta0ms3h06t4Fw5m5DgOrIsUdsMMMgf3eZSgEY75EyCVYtFUdd6PYNlZx
rflwHlfOHFQbnhFiIA7COqcf0W08u3KR6HzOYuw9HnGgmb6ltuySBwmd60BLRL1f3jfnI3p0mqDS
YNYCanIJoooHC4+eLCiek0iZOqR2k/ih8Dq5itT4hP1PduWu/2hAOtQIvwJb8CnOnE4R2wTDM0NV
P6N37x94cSAoj22e/KxDLNT2ugprdaWid/6seRCAIELiDTwXehcXfh5pRTAZbf0Mx0XhQVx431Ru
TRiVFGW6tpDDEysJVf/KsOdpCvEEKSJ/QI+EpHc606LCxtlJvPK5D/AtfMDRrcM0JhjET2j6AN9N
259w0u3h768mR+tcvOhB7bf/vuCcK5KlmZrpIIJ2+jM6Dz8EScTwDEQFqrbSnS33T/zNtUP0F4i9
rkSvH3xgGNR0rAHJ0a1xF3u4GaJeA2UgnytI8/uiCv8LMNy7B/ys9ujnxM+XN/AHjydTo2HCtrEp
aC77JSUN8X4cLfEcwpXDE2nE6QNfAcwyV7m0xp3kfY+3xBSGeQeyGr1Zp6uwMjUGJDavZKYfzT2g
yIQVBlI+54oXtOjgR3fyOQrDfh+ZU31vZYY1gUmoHlHbpzF2efZ/cqHT29NjW3Ppc4pBfSxnr9LU
DiiHl89uYiPaFMa68049aggOU40ROxqasxTiqCKG1mHWJ4B4o+pRB8JWIvVt9Q1+jcKHw6GXmgXf
yMC7OQB7i0COnZHRCsuuNyoq8V7S2wm3r5ZrBEFFv7XgoVRZt4vRasVl1ocPsdFSzNE+B4NnX3km
PjjD7F8KaoEN1gr8xekuDuxUswa3yZ+FbPNXHe+yXV5oBQNa/W1dT9kNr8vN5cX9IA/z4DcCZCHl
RTtlmfXq1MnRZgnCp6Sg7PSdBASJhlUFTD9ayWas7a8l7hT4kvZjqT94sgluexdQ1u04CTg4a9T9
6tuKYvy10uIHvwwRLRKxOWh0fX3ZsC9M7DllOHnPNtDpZzaa3KAsa/0nemnuXU2lX8wYU6s4aNkD
UeTWtwL2volgIiqfKP0Y4z+fetpF5iwRCEKe2vcidhyDJvHwBPKeo8TIypUcUfIrEMkYsM7GSaHO
gH9d2RLnh22uK+sglz0w294yVY8T7PzSLvOe8w7HUWhJYORZhPGYpKgVo14qhytB1jyJ08PGiBTU
OeIOAUuwuNp6JAz8vGHELJymb5hu2et8mhJ3JUXZbS9vPmoNy9FgOAClnF9mLlR9mRWFTiYAIcUB
74c3td9jfCM61J3TPE/fqcfg4LuLphilUFE1iYmuTo+WM98Wv7kjd04efAWEpSl9xVnH2BSwrgb3
ELuO/OBUbo5lrqS7TKc47fxNhR519B0fAXSyHNQ/nXWKBp48DHEZ3aJxLdN73W+ItyAhDRB/it5+
jRorsh9mtHW2qmc/eRbCSFtsHOn2GtXtYNYjET9wHSPf+LavjbdwWs1PZlQop12Dc9DhrOGea5Jb
joF51Ej8eaIoMYBrxekWJQ4bvSqnsMIdKhVoJzq6RB5Wwxzii9dZ3cMc2mcH6abODvZV3GwE6gfl
puemyOmXRwE6NJoOZHjdoy6kH1thNfoqI+TElq2X05OvicDb5k7Qvcc2YlAb36nwZGx6/cUYHGPE
4aS0u/AmTas6vHdjTPYI5w3nqfBDhWm7mRtfnDJT40pURvg5rYbe3hSTpdCathrzF/GoY72VHMPq
rooctM26bBLvKHnK77KljrZvdUPdcZ41bZWaEUYZWVaNyaus6LxafZt/RZpEPCV2JEZkUbPwGXFg
B7JdnWXroqNet8FFXd0BRK7SdSIG79mF9vaGx0f3mnlZ+KPLAiNfUYYv8cUxo+hrHRTBL2qURrgF
qi6il7Ki37kuMpIBvCYgba7huTf5Q4lzTP+QYhb07jUe+dRopNSBhRXEcOZyGLuruDXHaD9SOKw3
SaD0BnpWqd6xJJH+XWzEKT6cWKkkOCglAYZzJXr5n/wpbIInD+Y8KiF64d755tgfqXvi3aHsANdS
aLTBWqJbi9SqjFF6HZNRPLlTiWMASLmoWaWpW9ekafMFgDGm8la61gb/IZVQfW9rs88emFS8QQjf
b7dTH8a3ITwzc2X3etu/jD4WlRt8XcdhK8NM/KpDUKQEono/YVXptfmxpY1oQjLEQHVtd8rwXtG1
DN97/E+0l5YKN07seoazpVe3YbyPC1TeKM2MnURLthqndV0XeL3gkOBgF1TTdvsuG/oia0UXsdim
yDnNxytCPi9JGmwWWvruiOAMsUFCFtQwjfBuxrIi1QWkAtfsjK9dCVPwm1EL23yMYAa1LxbL/5Va
TtW92zH2klhnB8qsbuIo7+/1zpDVf7jeVe0ToP6JClsvEThClVN5P1oVpf1vFSe2+6BAjk67wi7K
cVWj6X9b6UkwrNBFrS0+ERhfJ1PBY41Bg3OHzbE+3LV5N1tOSIQq1wgwkzVtQpi2D4AEneKW/zDf
NpBTB3cNJpE6ZU4UNxNriGIOWPsZyVvhZDECP3rd3OSTQA9/apoRGyRQOAgcR7gJYC9lC+8Z9FmE
242WKX+DBxA2EI0U/aPEQ9C4SXRN27td6gR7PDNwEW1QnoIB3I5JtyuDBiUjU+QjsP3IV9GNOwXj
9NrZNcZGzDesjmmaDmSTuQRRZgjT/Ww3TWRs7aIpfjUaxOt/fSoBEsHuoczozjSSpW5qURkpkqJ6
/mLUrQh3emoOvzTsNrBxR+te3SLpZF5JRc5rXjNkioiBhg65EHyY0/AJ4Z5W2XzGZ2Ul1Sp3YLGm
mGF9EkpweaNfUj/0CCX6m1Hl6r2uwtl+zUYJvLCpy/3rwz1Dk2FTECYTLZxp0qWY7xSRWQ7PGE06
kMQNPJC0prFXutN4T0GjRVca82fvNgOiqmnMqA76v0sNizLRvSlvrfHZqfNp1YvYORRW1r+NTRVe
o2acBarzWLzLYFcMxlzWUC3KYjXKnOOzHpnOUwggG9Nobhe0xhHmvrUn20j2YR5m13ArH0ySpIv8
JyDNAwe9iJCJHyK/o7Dw7Oal9jOroteG0lSyMRFdUlfSjrPQy5kpgpCqfVJ43GcWfQDdRpfCyS3/
uSyxtK/qqXiPSanFKhwd59ls5HglsTrP8ihqsXnnmc0yWUstwYkKYu4KE5o9zJctgGn9IRmq8mcb
u8aDIdVwq7vK2huT0+Hhhsw97k6d/fVyTLbM6MEygEyiRs2bPQMI/NNTlNDMxuPMK17M0arMlVXT
7DTaKnnHUyDdST0lhZ+Q3RkgkPegWiXGEVdqxcvtNf8EOv0uBWzwl5BET3+Cm/oa/odR9dI60ow2
gdUEoC4FOlOBlzb3cSslWt9V8evyzOeZ/R35MiwumLQfQaHOUf6iQh/3NXqR0qxffKht4WNYllxX
fCr1ZbLiaF9HXRVtipJM8JMF/f7L5dGXW3sefSb88unZ1+y35aQdLKQALb5QnoJbVZSV95TlZnfj
qg5y9+XBlnsbpRuKbyi9zN0/z15yUb0pQ4Ygy7wXs29m5wM7iFcAGAd/S0PNfLcjzLuvDHnWV+NK
8ub6hcXh9bg4FhsLknZfxTIQr5h/Q5VYFfroWCgHlF5KWCaK6ABMsjfeKn0gVieen4INyBnrvYpM
eqDSj/CpGVTmTVhu6TrmlkPqp7uQRbp3rNDlgbVwZkPL1h8+kft3ONPPpiDrykKg8aeuRcMXNMKN
b3k7DO7L5QU937LohMNohVvLyoJiPP16yJLjGuaXzWuLRtLvGbR4L8kPXrNmGNfaoNw7zCrTt8uD
/rkQTncsaRO4hRkGxkO7PKtFG/n15JfVKxqhsl4XMsSzsvWSiFZj6zk3MYqbG0SdimhXjNLxbn3U
nA610qS1h6fS1SvDbcd6Tzo7HPCUzoeDOWrN8Hz5d9pnBwtEsc87SHQLe8lZ3NqJAzImE8p8wQ+2
hl9AFafZW9gpXnlzz48Q4wQsKzk4RdBlfm40FaKa9PdfOqHScYeD9U8H6BmeuR0m5Veeh48mxVs7
zwecJq380y8O7RCXMaSGXrRSQ+shi8r4xkNlYjxcXryPJvX3OItbqfWNNMfn2nwhFxDYbAYAEvBg
VmM4e52DKPv34WCE6GiAzTfvsk2H2IFXD/5kvSSVWfKo18md4yT5Dx2P52tV2/MlpCQPm3G+d+ch
Fy9skpaNFycmmUaY9d96rcbbpKPeevzXKdFv8D3q4iiPe0zs9EsJoZsypZv8Gg0C6yyjbSaiMrpu
s/ON+X55sLNHhColjxbYDoOtRiB6OpiLDLTho1v0alVZi/9jUQbvJH7wePzWHu+BiyWvTpLWv7G4
t/srB+DsFpoHBytEe5X+r7Xs+gIbsKaMesQrWRNKO4GpCmtTInmEIXOUh/umzsobI3SnK0XEjyaN
NCIFcVBxPvi400knPl68ypPpa9zIkOIhugpbfOqj1wl9wNcqm9P6vtVdzF8c4f7zYwaUgTIKWDwb
PAnQ29PRPbRhEG8S+WuRUsa1+qxc432lfbeVqG/aWF2ryZ2dyHk8gi82LShfZ9mFBOQZxgX4wlcI
Cb52G2MvWu8GLB+A0WTlGFx5OM9OCVplMwbLY0PAR10WaE1XeiaRPcpZMmoKKieF/TOY6mtc+zNO
Bm35GXY35y2w/miXnS4jzlYoAotifPUTyiP/oXhpeZtJYAy7SWXXfnJzKmkHs3WDcGvRUqPG2rtC
iH3pBONt7iUOxlFur6YDIvONu2mcevS3KNWpPibrHeV0K1yRy1ffx+Kl0nVpoCKgtXgmdRPaZNLU
yOrxNiajb/ZmlieUaOrSRW9Rpt/jREXXOD5nHxJflJnrQsw9wyWWKyuJ5LwmjNvXydU8cBmD99VA
r2kv3FZeyYfPh2KfUE6FM6475+gHzP2i3iH8eYWP0rzGcRaYWFerZxRxnHZ3+Qo6j7T+0Lr0GaQD
zMt3Fl8S4G0CEN+Ur+2E6vI+HFR+QKw4wFssTBr5G/smTEhBukzOPrba+gXo/0TdfBoodhihKirw
u9MUlxtdedrTqBcCgyWhBuADXWQj1mNH0480whxsrdzW/O0QrR3IE8d6pzWz1FWqxUo8CliNxRVk
y9lVM5NEA0JWshTC5GXkyhGXGQ7s7avhqa5bG1CMYYHV7efBlNWX0cT320ZLco/iu3Hldj0Lmuev
hxYoJ5EKOZ3r0wNiBIWIQkSMXuuYWt7aQFJZrBBow8lHJrpQ+yLGpOnKoGdX+nwaaWvCIOKA0no4
HbQVBJVebTavhjDaYY/vZwk6BeN5a0O41j+UULJ3WJn981PCuJQtqP8TDQTkCqfjSungfWXJ7tVE
0BvTeUTtblGBvfEh6nzrKL8gJuia13Lus2NiGwzJnTojcYngFju3ixHyb5xQey1bapp4aoHlWAWd
lhe7sPfyenv5pJyVjOimei5dFTQLYYvAxj2dJagj8G3lGB9HQOt3iaBJbsR9ek+l71Miq71rJ8Yj
Du/qgUKdc2iZ8oOQvbrykc8yf/DVTJifMctgzr2u09+BXUjBds/So4rUtLXzxMSiJ1ZYgIeIdOE0
O8XqfqxFHa7wrx0o2AMRgV3gquDKkpztN34Jeg/g1KhA4BG7eMqbpK9pFwzp0eK9zqDfhfm+T6Z4
b9ST/Bp0o7UlfL92PZ71+kgLua5mN4+59MEfpwugEKPrksHLjxlKzo8C5cp0VeuFdSP7ClW/ULO1
BK2+TtQru8F8QPq198kHQBWv21qILd+Qtu+V3XF24O1ZXYCCDPpUFPOW70MaBkavR3V9rDEJbzCa
93EiUFbrrZSyfbWKRes1KEfmXrSpy1GKw4DBQrbFolR79QeR/hS25v8otIY+tBWTiK/NPG73qs/7
K9W/PwnmSSrI/z2/Y+wigON8/tMFFHiQq0nE4wvYT1FiVkOsBqonActGz1b1qy6JuNZVmBsgj3p/
9lQPnPy33WnFV76NGu9GQP5vONCY/9o3BSzA+ZrxWlxlPIKLjwtUHWBgGwxI9Xs44SAV82wqXFhm
89PiBsUUNBwvf7rzL8eIcxMT5DyOPktYSmkHmMxr7fCSJ2ER4F8fh/cY9uBHWmASB9JrsPCi+F/G
hLwwx4SUvxd3V5t1hdl5w/CSkJ8+e64/wiOo+y/GiCwNh97+fXm8s5eQVfWgaAC6oRIK3ez0i8/A
lIbvOLzYk3MbqVJV68TNx6NZe5qgaIZSHjtYfRbSrf/1EWZogPLEomw0F8z+6dAoviQ++MjxhXK6
OrS+5mxweHZ+VLWudlnr2Dd6F/nHorSb4+VJzxfycpuTaADUBxkApG7xBruFEfq+YmSjmLInu6+F
pA9vGBstMq1/jdmQpKZaBbiJ3GbO809nGdUiwCN2nF6y1lBfjcFv7kJPa9oNLt/2tdrFBzuWwaAt
uGBd5uTidDAC8i5Dtm18AVxDVbXxlTTAwrZtvVJ6G3+SmQiusYM/HBOe5Mzj80BiL3ZQ33SIXXUN
E4ycH4P08T32aU1quyqTtoljJrq1m8vf7/x5YbOCvPbpHUDRXCrw+RLCSeBP4wu3Jga7FjTfQI7m
WraFdwxpzx+Ekzo/Lg/6waY5GXTxuhqJi+9oKllbot+X2qweS5VZb/k4vl8e6GxBZ373jDCcibXz
355+REdgy4AE8vDqYL0pV0Hc4/AcZkhF7pKqzvu1G1KpPFwe9I+C3d9ngo7IzNufweXcetwGp6OS
5U5G7nn1MR2A7WDbSQUQaG5O9JDUKbaYghLpDWpB5kHEhtJ2/iQM/aY0oeTuo9hS4nYyvnhuLb/A
+PY+22jf7+h1T/cCiTeBy3fuobWK/q4XQ8ge3FHfj8JCQXDSHGpfRIpo1LYgCOKXyA6HQxNGWCG6
MRbhq6hOo3hNT8f6bKHe0h9Avcq3LskhxPLo9F/TILbCn308RNN3fHnqnxWaufeD2VnBGiRSrPai
Nv3syqKdRX5zGwkCOC0zwnkUKBdxtV13XjgKtz5KR8vyXYxuMdbazTiEe4Nst1jVtaO1m9Sauveh
cYs3LXd6Dwdsx2wOEvHKf8WMkt3rOvr79F5sRL6WP0iv61h5ftgcjRIYB267FdDssMT4JiymKdsU
SvZXDuNZ1DWPSZ8D/hvFMWKdxX6N8JASfVV1x740UBRNkHOCzdjZOW7G6HfbW8/Iup9BWiNbLjD3
/hRBXx12U93ZYOGNqZJrrE8wEb7ylC4P7Py76DzNekdc9fQpTnf0UPeNa4V9ffSarvgUTW14IL3G
SpsHbfzXWIHBqAn+UXYj0EOl/XQwSXcNPK6mjpgPWO9h2Po/7Mjqo41C4hCBaA+Z7Cu7b3kLMiTe
xShcgmpETm5phKishl6CJ9ojdPFpLYNSvJHy6jsFpfOH5HKq7nK3q/orfbX5Pj+5KOjGU33gfSFE
5AAs4rBCJY5bdbb2aqVBofZm43qPVuurb4aXIv5ScOlzXZVedYf8RnXto/6xojsdno1NL5y0ElnH
M9EPGSZ0osfOe9XzWb/YGfx8+DalEQaDjnS95qgsYDF+0TtsuSo8EklqzmHE3Fhfm3aTfS+Q5gz2
PT4s/n5EM/XFH1P0GjJTGWo72R2w7mbs7XJDh9VE3nWQ4BMn1fryYGN9rPXkDoHqhz0cDZzLt6Cw
WzyIM6NvN0NNe2XntXpw9MdET/dTWEqKUpGRbjW7i7N9VrETZl8z0W77CIvGPSrKWvNpGOKgfzRo
wfwijfPrX306jvbLSKeqfnLUaDNuJ9EXxq2bUqj85IZ0E35efgSWLw92mnNrgyRlLhLQhzrdxIne
esKfouAV7Rycvz1bi14BiRV3tZnU7pbuEILxl4c828QwU2Aisp1IW6n7LoJAYU4VdpKiOg5lItxV
gwLbYzOWebstIhefZyO0Bv3ZiDAk2/0PI3NW6X3RqgXvcDpZRKknQwu78sir13NSan2lN2b76JWG
TkFkpMafY656Zb5/Ysu/9y/yYNgoODSXaI/PTYvTYT2QOZbP63ccCAjdnVSG8wXMvRfcCtox3o7E
ejZax8x8N6SafkdvTqvWbWCr+BY1XjfByxwfrJWO+tL3Quuqfw2uAL7P+A9OONn0/GtPfyAO5TpA
rko7tpkrbXwgzfo7jQBZbcPRRsHQGcMXMQb+Na7y8rr+My6FVEI67Gt4w07HjWVHvW4oozfNCesj
SDprU8jOf0q6uNpe/vRnlZL/H4s2Io8WafnSomTsDb8WhqYd5VCru0Y19XdEL4qtlpgIlxgCT9MC
3Q1njYeenqJQaLg3jeOpa3p8y7t0/h0mfXEU1DDYOKuPZfaoefAcwiN2sL51mAATfs0VTOwKALVc
2Sqyk3UZtZN5XyQ8ldc24xyfnGxGmH0sAIAFijQYYs+/7y/67DDhwdhBHHxruQjXQzGnJU487do0
e3RHG3HzosWcy22c3yTD5R6Bo/7KMTxfgvknzAq9bDagdYuf0FoCnllQZG925tQbvAb7hyL3tXYl
LZ7qrNPCfmW6mdrYARL9V/bBvKeW8/fgQkCOp2fB8306/6TAfq8Bp/wmolyHUdPr91Xehrt4yOVn
8OzBTQpbdzdwb647p0m2rSFwmEYcY82uKteXf875CWAZSPuJwckWIWqc/poMu2S/Qc//LUIQ+U4z
Km9vg6zdxWEhj5eH+mjV2fskT9CLuAMXNz0em1kSGkn+Nkz4OeAUUnxTnt0jCC2zPZzP6RuVXShe
TZ5dy1GXNz7Fb6rBKELq1txkPKtwiB7vjiHI3vzJzXeFDNIXPW5nGfzCuZ1UIL6EmhFc2WXzfBYf
mjYbInUeHWn4VIugZRiKvNWUk7954EfJbiqZYAEwjQ3ywzYN8c6cE4yuyRNoH4HKXw17MK6J8n/w
fedCAEqF0DJmJt/p99UMa44GquKtiY3gMS9E9uiNOFY2k3YNOPjBIs8tDhy45jfdWiJJChMvh0QY
5ZvMunrfWnoYrbM21FAmzCAWufFE5OYPiGJd3lcfrTOvKZpsyGHRXFnsq4weGImtU7xVYdj9V4RD
AAINWQv4B/VN7AvzrqaQ9Q3EifEprwHXXB7+o2m7FP9prepopC2rWax+pInGzd+A3RXD3QCjh/SV
f3QzDdQRNjFp7UbQuHKv3KQfzRvGA0Ep5Bkuk8XjlXU4erVWXL4ZsWPd24YM3K0n+3pfCVd9moEf
31B8rkCCxfBpdaN8vTxx94P9TbrzB0fiEbzN//6vi5wsM4VyXZRv2Llq+rqvyiHaYLv9K8Q2NYe1
OYr/4bYi55ibyfAFnbOOcp/O1XPkVt4CM3qPylqrMarOp88CtOe4vTy9D04OY1EOmS9p7qvFtlJB
7w0otldv2iCr40TwIVdh0FRgzqLq5vJYZ0n9rFbDFcw1QUGEjHYRAMVweWMvsdIvtWbieVT1Mk33
Sd/E28bBKWpVJXn/GZ1w7WHoiFr2BPPOrSd9N12zM9P8Sr51HqzMvwcEMK07nT7CEvhkYu/aySZO
voxhZBWI6PRduE84hfUqsOHmglVTybANsjrhbRoarD4kkPcWXX0tuKZwe7bRTXoZc9AExexPb+d0
o416EvqdaUXErGnzYywq7x7IYxju23QYhz3UY1qYpayls25dM01vSuTNr+yGD38DlWlgroQOoCxP
f4M1QmPCmjv5IpUzbXpi2YOGveP3LOu+9/rkHROrwKy8DONpHYks/tdLhiVAnY0PMUvKwxg9Hb7q
675y8jT6UuqRt+W6F+mKnq7cdE0TfDNaTdybNAiu3KxnZRaQaPS15mAFihMs3cUTVgE/n1QqtbdI
xtiGQRvT1+i3Z/sc+49jYQ/etvQFCvax3tzbskoPzZiBHI/0/rFnY16pa3/0EcCRzG0DftEZWmcg
OZJg46Iv1tAZ3SouLWMzjNWk76wS9r9VjN59FGbyUI1+teE+uqYFeBbCsB5zn2RuWSGBs+x2Gg7u
I6k7xV8yN4leyyYL3rSgtO9zz86PrgaobpMkIv8xTODXL18RZ7ctQ0NMoNQ1QyZZu9MdMJkjPA2H
HWAMqjo0pa34EoLClkBW3elqf395vLNn7f84O5Mdt5FmCz8RAc7DlpJKKpfLdrlsUfaGsP92c55n
Pv390ndToggR1UDDMNyLUCYzI2M4cQ4Ycl41rj+zACJluLanzZHSK6YUeURzAxM1aUtaqMqwrhjy
foap4UsYcBruG11ZJNIVsB+KTBX2D+GT3zwpiQ3qdBzU2HM6y/wsI6a3ryvFfJ3khnkSaYvKaG2N
f9ngCVqATVvi/78xN5GlmA0lSi+WAvujJkvzTqUCgipY2Ds7M5CzB6TPnA3nevOwsLNgBsUtFpil
Za1dKgeGVkc78XLEjh+YzgXu283yUYHLY6tEuLZCsBAEvTbNCzrU1yvUuwaXmpXSubeYfxopnL/C
wG/s+jm2Tk1vJCTYyBTc/4ort4TKp82YuYAS3pTL5tCUNHh3pLPUSXC9B06ceBrcKfsA7e49lUyt
3+V5oT5ZsWlt+OmVl5Q4F4I7E95aCuVLyoS8HGQ1Nkz/HBTg6VyVqYvabaFLDXdlo/g/TdINAChG
mrkOsXG7K8H4UhIeJ7qtbToc7+/FzccW1UpONAHx3zRr8QFCYtKpbLXwbCIO+2hOMCu5UQMMZZ+2
gCA2QsKb+yOsca5IdsS5Xiqh+Go1trDEhOcuSKI/s+XDj2JV/ZDtps78jdxOuyWfuWVx8TDVcM4n
DfIuZ1uKnIPfZ/Kx8pMPXZ53lRuWk/N6fz/X7AneLRWoiS2kSa8PtJzFZVA3eniOqvJXIHXTQ99a
yTfYRGTMIXX3fnOiz2jA9kGrYUmmTYOa0dIkiM9y20Rf9drJPmRWUD9ICKrYjNk3dvx43+LtgSFV
hS+BB040epbSIeh1DpQEy/hsMtDvVk6vqG4MgY2LiIK89fVu3IOgWoKfAE4tpph54a930wbjq1D/
jc92jK+TYqn1P8Bs1pb7sYbufW9bvvaohCjFPNxf5e1nxDBBL9G1cBU3gPdJTYzGNKJzOLaA4abS
SaW9pEeJcuhjq/k+KMpcbuzsjVsSiwWCx5AdFwQYw/ViZWAks41a7rlt2+K7H3VM8xqT43yypNH+
5s/p9I+v1Qhp6mkIqdb9Bd9G1FTc6B7D4c/QCuBx8SnevDUMgTPhnSAHQXDj/8xqO3nJslALjlLm
G7/RRUS7i1K/+kWzwjpzm6kZD2reVBu/Y+V4kakZIP952cEhLu6PD2g06xorPtMkm/tDHRtJcJCT
YaJhKFkbGeJNvCbWTLwqIkjmGpY4hJrHtHFKKTnzHiBQ4ORj81tjJxLXnNRqp2uRqkPY0JY/8zzw
6VkkZXK+v+8rB428nIgdcB4UFcv6B1Kgs53M1Legce7Ul3Iuw2MS0KfaTf0QPMhzmirvjVJFbZU3
CDgAF4u/XX9phQ7LKGlGcp6rrm72jLlTTDftsniFMLE42XXj/C+YIMc8Mo3PrHTU+OEGqGpt1Tz4
4FtYOvQji1cnHRMH0nMpPVc+eSvjzVb6XORy8a11EpQDzWQoHu7vs0hQr4pdLBq8LjSYYBHxl4t3
IEFqIgFCn54zPY6bQ5z36nSqYAz7D98T2RFaBCSnEGot7AAuMYrGHrNzrTfdN+SAYZNFwfMj48fJ
aVa1aeNFFR9rsS46zSRBYmAGxoeF00AcumeUz87OCIfmo2u0dvYowPM72GusT4PeSR7HeAt3tm5V
DMQy9wEzkrhYb5xFJ2u9PTIZem4gFizcRo+bT0nio1aa1ka8IzaPP9Pp3WpP3eZ7ABm5qmS4Mo8C
vdZru5UyGgEEkNmZIYEx+JX4OkpkfaAi7ThIWvBKtFzre5nIpfstd/oA12VS5/XOV/rusRkryNcl
SC638r4Vp6UTTZKJknyRYy5+llmoSpA5bIeiMWx/KEfVculC2f0TbFz1uLt/lFes/R3eFBy2UPou
XUahgyzpSk5uEUKN/RKklWW5XTVYyT+Gr+rRxrO0Zo76BoU85kbZ9cUJowVZF3INgNFsW3RxJY00
cufLRvOvhNzfj/trW7mmQJe4o8CmGPFeNqGGJjFGo+sLaqVm5gDNUBL9UYlGzdi4N6urgvuFggUj
IMRO1ycJrd0ixvsV56lMyh+KI1lupDWgEgql33hlVt514PRQWTFsgoy7vHAJ6GJ2EBzU+dm0565H
bKPqn2YozE/pnFKf4Ap9G9QcXtpZ6za0R1b8LG+p0EAy/k7WiF14c09zNUN8SJvys1xlpuzqZs0F
SHzr2MxB9NohBrJxNlccAw7dYXqACB/YrPhBbwyOE2BcLaUoaTHA/tUJzHTfkGmegjlNnkO/rIID
/T+gs/ePzdo6mczHF1HCwBUuig9KW7XRpFUlXnCqdhBWRIdSS4q9NjVwh0jzVtZ0Y4/vCacTDxdy
s4xzL+yhDN9QVkqVs04r/qlQiwYwkQ7SwU1HGakhGDm2+rM3BxaTeBdiBTFwBw7uemcl3Y7sgBn2
czAH8UOYTs3nJGwzmhdjA3j9/n7eRoM0YGmCgUIFwo9I6uLgpFpbAKtX1HOsTM2rlVfDFxtyKush
y4B87YakNKpTryjxg5IykauYlfUIOuO9sxJEZkRo3FLwW6Jjs/A9Gm3ejOdPO/dkpydn1kfPkJBM
w7Xmj3ZjHOXJjuutxYu7f/WmCquEYwbtZ+bfljyKOcqotKB09TzaXerFYR8fR7uxvnRTA5lpMI7V
b0a4RneU29nLyzrej4zHPtuybzDqU5mtC6/J+Of+J7k9crx9BGv0j0TNawlBKBLmROTO0M5Snka/
+yZK/b0ZDY56IKALslONUG63v2/z9sxhkzYGtIeg+YhOr88cBPgKlESmdkYI0/oVw//5qRqScY8y
15b0343jZ8+pWtJ2B+kJfGtx4NQ+nsULqp97KJDaXRsEebqvB2lLgO/GQWFHyM/iEonQACFfLymw
OxltiMA4y2lafgRGof8M+rx2m0Bp/jGMMEndTtO2noC1j2cK4hk62cjwLZ81U5rGIuEXndtOThCU
NGCQIq6ue0irG+sydg760O//djTwGcMDMg/5+iJEq9uKVk1Qwx4VlfpHKbD06pgOY72rih6GnvvG
br8eXSEWRpiAc8JvXO9q0YJOyGA+ODMfp0pw2YHzO7R1I5v/u2/o5i0lMwQMI6ie4TTjqbk2BGwf
gNJsGOdIkwMf1JmoOaC8JH8N8WUPuR2q5n7QmKoZLdtKD/et3x4erOMXBW8cb9ySU43KaJmHnWmc
y0gZj41Upqd6qKpTkcOgFzQAhFzHnKqH+1ZvD8+V1aUqZ5pUUZqqElblqX8NZyd/LDpdZw5GNf6N
q2k+3re3tsecUaoBQGbxOYs9rlslHhSzMGkszukhtdXwQLk0ciszaJ6VAc6q2Idnu3GirfnKtZWy
VgogqCeJmdzrrxv3EJiN3WyeA9lID1aqyxHCzajFHgqna76GUzBsYc/WTXJDBJ0smJvFs9qP0Igh
8m2eqzTRT7Dr+gfoRxl7AMJpgkdOzOr3/e1dO0Q0UgFIE8WDaV/cFWkCEprA83JuS9P2+npUswdw
CZ26iwO1NQ5KVhQALhpkEbfmrtZNY5bMSYFpcbG/IyuqjEk3zkw/hFDT+fWXMEHB7VDXSvMohXzz
gJkI+3R/xcLVXL2nQohOFBsMiu5cXPEN3gSFyTTZedyGmddXgXwy5NEcgRUWf2zahq2bpplByjpY
e1OBmD5zzPee579THxR6cL/Iyy5xCF3fyuY4SqXXRYHqTnrTekqkdAf+DRq/PtO+K/WkPVlZHW5Y
vtlvLNOjomJGrCggGNcL14rRYMx3qLw4QFhBaxBYroa+OGpDFD3qcxl8iBBK23i0V3ZbkGmK2hkP
KsjVa6NVWdoMOTa1F0LW5tVFUH00/BjVx57Gt5NGysHUwvJQj1P1VR9a6eH+x74NHUEIiA4o1VoQ
dIBJr+2XeWA4eaLVnjl3aue2luT8MUFBz59lDUK2o0WwBImoaUgNoUuU5ydJaRPzMZn89+qgAsIA
gE+li66DptwU48sx0fkASeMxodZ0bjBrrj5P0a9YGYyNF/D2UxOjIuci2r+C4mix6jkthqpt/MZT
09bYI7hTuInp1PsolOrHtis/EfuUz/e3+q8nvr5YtHv/wpJFGYA+wPVWo4rm0ELRay+Nw9LZBYTS
0OJbnXLINaf5mOqVPiOOWjuJOycMXgPzaURBL4yYfNVHiVn1xITXcIerZYhnllK42u1Ysr5ooSH5
ULr3w4e8bWoZoFRnKG6JWGeyk/V4stwe/v12Z4PYsnZhkcyvaVPHL/dXeOOd+YAQ8dCqY4qPJuFi
gQBRgb9aQevpKUq5TteND+NI12ye6+Yg2+X7q+DCoJiPEJMilP/FZ37jqgBoOTVqga0HrajulQ1t
Vp4A6SGwZOkDldG22vVdFR+UGLr5XWhryEOlcvD1/rJXDhMrBjMl2h4kX4sXuO8bvxjlsvMAh4Wf
+aU/oDgPjj0j8Qe5q9WT36pb6LibV18QTgNfwUtDdM5o3vXKxyAmWB71zksrx492BQ4dtIxRa243
yfqHwcrso6YmfuBSerrcX+/fsZPFQaboQ8bFf8hqLEMcqF4bqql96lGHD78PiZyd7LHurF2VB1Q1
y6qZHopgTBO3zcLh46g49c+wVcJ/pbrs+8euUTqmFdG9+QeW3fFz7PvpQ2cUxclUUNnWyi9h8SBL
qnOKmaY8Rh0Ae/f+Em69LmUrqPtAbwpHvxwyQmu6r7M0Sj0jmeIfLaN3H9u0DGEMheT6gPpSulc6
WihMYoduNWvq4337KzeFeSO6RxQmgO+bIkJ/c3Cd1m+KQC4yr7S18Es1yOGnUFKqx0xtHZdRa2uj
svQ3Flt8MiB65OVUBk0mq8SGvDHYpQnMKbaSe8AF6o+NaiWnos97NzKRn3WlWi8+O04QfqtUC80D
v59kaZdDmvGSMCz8KVWt5nWa67FzBzgv9uVsVWd6EvOeiQdnnxpmuwcBKr3QHU46t2jSLtmNMCSc
ak3NXqHfT3fWNJuQnWm8clFW6R+TBDrjjc/618Msl0mjkx0FZQf94+IqjpKDjEKpZp5jNYXp6v5k
DfvSrIvcbY1m+AkqzHl0ugSqVjqSWnCoW4iCHkczyrWHKQ5RGsn6MvrdzKV0gVJWrx8YB9QNdyyp
fAhIEMIlkP5pHwAmVaDl1NB8LlVIGDcqc39pKpcrAdRMNYW8V7nhn6qctquLdEgIfqIaFQw11iCf
hUZpp1I7Pk2WU0x7waH4iaZNHLodXZnHTAv8b4FRTC/NoA+/NJk24d70UTPdx9lsPqiylO6qMPv3
/mlecYC4AbJXskpe72V1tmfSAbBJXXpmqkiXqcj6TyBgYFbxCVZDv0lOpeFn/yFyEZtD8ELlmSBm
caRHNaGpi0iXR4kifRwrTTr1WtQ9iXToo6zl8zkBX8wcrWx8GIM020VTEf9498qFy4ciBB/CzNHi
vLVjJkPg09UepJSdC8KAVvdgpz+o+I+fNORx9pBL+O+cOhdgVWp9FpQdCNORWV/fZUVPSQMr6Bh7
SLsPw+SPfONiegxD9Xs4dfOjAe+Cm2dodN9f7a3XwiD+HoIrgNmMql4bdgpDZgK8GDw2d3hsGy14
9EdZOoyl/Csr7WbDSd6+ccTEIr+EzI6FLp20GsRNG6IY4zlQDp8sM0beerLHfWGF2j7Q0vilQfz8
ZXA6e2Oht7AfAf/GOEAbxKMguLpeqRzjscaonbwSCfgP3Zxle0vSnV1cpcp32ZeThxIBa54LWNsh
+bGnfRMO6mmU3s0EwxsLPo85JtGpoqy3iKnCca6yYmhHzx8n9U8Luu5kaHXsNVVlbKxaFQfn2ucw
A0waQKUcxAgIr+tVJ30kmSmTep7Tj06x06J5xpn39Ld3yWzZoZuWKb4QfZEIXSOjnH93FJWZRWD0
p3kMCyf8XjOplO06P64+ayU1yn0ExYT0IcmG7Kdh0B2H91zJdeRfpzaAC803vt8/o+LGLddA0ZBa
CJdExIbXa7DtqdLJy0ePPWVEdioViY4nqKkjxf/6531jwsVcG2P0Ch/N2BNjcKCKr40ZQQ/RtdYp
XsbA+E7VpH6vtFYwoWomw4heh8oxr0AitIk6BzsmUcYv93/A7Y0Exkz55e9qNXV5OlKhTQxoSPWG
QIjbqmbxMcsm2R1K2fw3QsHr3aEu9mzmjaj+rjQzVb+u5pByhSe1tn8wrQSGc4we6Cs7D1JQBns7
BEX7HxZJvEl7geiFYsz1LjM/DxpMb1Wv5CU8wiaePmZd1n4y5rY85HzajXtwe4QY/aAAAEqV5jVP
2rU9INBSOhMdeMGUJpdmblo0x4JOeZnGnqzq/uLWjhCVOwFSZR4ZkOq1McIvuPqTRvOsvFbCU9k5
LQKE5DW1iw/2y0PR9oMb6ENcHUCMW1+ySLK2xnpuHvC/NNLktMCYaLAu4RY0VUoKlZrp1WoFoZUO
OPY4QQWyM4JCnlyI7MmIjc2M+MbBY5b5Z4ZsSGGYahKn+01QmkmGPRhGpXv57HeuqfRIBETMwe/j
WDI8i3r7k9WgvWgzWn+6v+03FwfSA0ZmmdjTSABIBq5Nc6MlCRovwwPkF/9kfjn+4Ey+9aKXan4Y
IibK/oM9MZJKh0pULtVre/Y02pPIHT091nNcqDWWsctwQfTJ7ovwWMOYsbHC228K4EDg+5nTteDj
WoQmVPBKxeeuegiiD98FWf5nDQj2g6TU1T4N8/57neXmVty6YpWUClAcrVYyjSV7c5LNQwqTgORN
kfXdCQN/VyhKt898E6a4qtX+ZHLbbCkx3VxYXDBtE1rRgPnJTMWPenOOQESlTKarkmenffarbE3e
JK0qv/e9ZX2//x1vj6wwBfqWmA/Ew5KRwU5kvUZeSfJ8M5KfyiEsj9oY6pdaYwhw0HUKDm0/u8SL
/hZ2aOXIUuIQ0sCiUAhq9XqVRV92yhiFwUWj3Tl9zdRY+tU5Ulb9UYc5V/fMPPv18f5yV2yCNwYI
AcYcjbplZD9VMQ0FtQ4velwW/9r51H0YR6t6mZRJRlwNofH3+nowqnSm8Ar03ugiLz6lPjrIcpZq
eEEsIwthwaW+MJbtD5rmOdoU6OLdX+DK0aFjTAcDMBbgtmWfPm1rLZsDzfGmElE8Aheyyp3UMciL
GgJ+Z8Pbr5lj1OMvrzoF/SUfV28yjj9plu81EKccjIqCkiurvnxS6yGtNvZyxRjtS9IEgdVnPnpx
YMrELAnnIjRgjC6DqzTspVdkMMdxB13BP/f3ceWgMOIlKC2g/RbQquvDSTOxQw4oDS+pWiTtDm2L
qP/QxLml7us5jxNmPBJmav6DUfAyxMb0vW9mz2MnTxmLtSSvxnr+0kIU2LkR/Cz1Lk1h8UYPnvGi
jehgxcNxBzkuVBiAVy0/YelETZg5WXiBxqMNd0jdSPkDsqXScY7HqnymCvmcMI+wUcG5/ZjMdhCW
iNMqxjQXQYmS1REJVxZd7FoFaQxQyNgV9ciDokzvPzjYwsXAoUBCwFe9/phqoSRMHFXRBS5v9dHI
W+0BBY/uGShZsXFGb8+NMAWAQMaYGKq+NlW3KMJqZR1dYpTdv3Bcpx+N0FhV1KZ5VieM3j8yq9v4
xt7Cv8iDYHWU7fBSxsNQuYXVTxAaqmYsnew4Nze8y+1ZYXUmIg7AyARdxiLKqCUFB62xutLp9WkH
TT11MFRWcviT7OLTXNvTU07n+tu7F0neLPJWJoIZU198PxQiQqAyZnSJ4j46KWnnXOBmKA5yKG1K
fK5sKGkyOQFcldQEjKWTMVvVHEI1unQs67tTIqCU+haDnXGRbukCrtriQMKHJFqUS/RsxXnI6mEO
L1Om6R+ZJJOe0xZqrmFqtnKONVPIRVsExDxE9Iiuz6UDXIyCmhRe5nDMuG4QXcLU0w1NsMOBWuG7
PZkoRDP9LBgFACws3CeqW2UHRUR8qWkbfTGH4vvA2JOohyvfoqHrvt4/IOIAXOWtiNq9NSdW/yZg
mswiNIIgDi/5MCMjR/c7e8jUYXB+2o1ZfXaCEnB3M5SG7Sb8oMN96yt3/sr64s5LEWO1DnpUF7OP
ejJXtXd9nvwvEhptYH/1LYn1NXt/20NcCUEpsEixct+3B72b44sDtd9T4sTSa2BbPePGk/GrHjPj
3XNTbC8ldqCxNNA5QosFFq1a5Lwg0aWfHP9VHtX8uTCDctcijvU4m323gc9f+5wAQFAS/tuVMRb3
3dE7repbgyiNMqTmNl3Uy8/dFFbDIUfZbD45XSVbiAKOcwwFnbGFJ1rbYLoKAr0E7A8BkOvj1EtW
CyE0bs4u9QHBt5I4Y7IqL2NG4B92QzrdP0Brl9MUggnQYYi+22J/01SKtLDxo0ta1v3XdBC9Tk2P
4kczmCE1/Q/GGBDjm1L7BDd+vbjRdvpktOXwUkh+032u2756VItyKj+NqfZuvXpiClrxwI6pOwjU
0mJpAIAh4WLE8ZLBk+jvaPRmaBuOkeHCFz237hhU6U8bkcCdGg7oG1vZgJK6qiQfR+p6j/eXvvJ8
GZxkoN2gdHFKi6XneZ72fVpycZTCND5rgTM2aE76zsPgc7JdYPphdKIIVG7B4W5HB9gHRg81MgAG
OG8G5P02i7S0a5NLnCNTua/8dvqumz5sik0CK6CO3+dPBZZ6t4FS0suHKi/2Y2s4nyZg28/MvBUb
gZ9Y7cJpMjEg8OciOALxdH0QtDKzhLZXfMkzI5t26JDCPI2Ed3C8v+srtwlWAEY1dLJEktpFpAfr
yeDAYJReVL0cSSVlUJXz3KSBa0/Z/KerGuvlvkXxyxcro3nz/8gXkAnLgpea8LwDpswuaZD5T9Nk
RiOMDDPc2746/xNVjvS18ZUGKXvb2pheXlksKC68JYkt7bqbvMEM82ScaVFrfX6pGrmFT96MKmZ7
pfxlCs1N37zyFWkaiWFpUW6hW3X9FXsZtfeud9jdOOuGQ1E5HN4KjdR2w2/c9hAEI5SgjCcqAtq5
zNe7WDPqtJqzSx356gMSpybSzLP6h0Qm+NDqeXSC5KfdMSioGzvRW9klMFI8xIo0fb//fW9APoKS
jEoQaaAgZIX44nrRgzLKnRxPCjPixMbcW1859qYVUSK2DddIQ3rAPQrZkLklY3BK0ln/Bu/8VnK/
PGfiZ8A6AVkz4BCmUhdhR9aWgaQ0ueL5tZQctU6OfsBtHh7gYmzc0begK5q6wv6fnDsA3t6/B8RX
ZMMqRJ/QTKvXe1Ca/aSOTq96mQyRpat2pa3s2Gv/wSn6ut9pqKCeZIbo/ccqjYvXtqOL7UaZFtv7
+z/lps/CPgC1gveSiSBer+VI36hPcpfEiewVUUBEomdJRk5eFZmAeOVVwL2TOvMpkEw1+1ZrsKR/
6DRlUl6KpJGYBhnmuUBcRkJXpw3q2t9JcdT9hp3RpKiYmto47JAE9oedMs4a6iSZGVZ7urI56cf9
pSyvr1gJaZvIhjnsvFjXm9oXkzpUiDp6RWxMx7qegZ20SmSnHwY9tiv4qdrI3nqRl8/SX6PcDWa2
oTTnY14bjfy+C8I4UzxunRN+NaZ6HA89z3MGuscpwEbGEV0ut4L3cYtvbhl6YNvk09GNpMvBKV4c
4QJ5F0obqurB26EEJ3uQxn8rSloZzCFZdLi/u2v3luwR1W9A8NQblskVnLsDhZVB8+JmLr6Esp7t
Zb/scnr41cBfw4POPn9V+kkPgQgO81Oq1uY7281iybRDSLrITBgkF5/jTbLAFMdYUVzSvMSfZueD
rMCqzszcE8OftXIYDaeBTl+zio+VY22pcK2cLz402R77DS/VshIBfgm1i3nUvS6LlWejGeN6B8JZ
+jY5kantfMssNy7nqkUSPmDjZH03hfo8VSsCVk0HVWDUDojPGOGYJvT1yzDN8Q+K95Vzuv+ZV9wi
bXWTVZIWUQhZXKI6kWjURb7u9cMQTMcmKNHKa+1W0V1f06SP7eykyr4fdf+SDvNWr3vNOpIftgIi
krr2EhlkhnVV6PSWPScb+vDBTuHzflRGqwfmU/T+H7NCBHMf1q1VIO8ywsNwf/Uik34bfIjjRWQN
VhuPKLRUr4+X5hdx1qih4nVdmo7frFpLv+hqoe/0sk2DB3/sop8S9MfdJ0TShtfGQYrp4f5PWHEo
WBZTCrxNFEvFFr054WloFyWKjDwNdd0iAljpn62msj7Jo6+Eh6mW6IRpJfrIG0tftUtVCCAYrVuQ
HNd2O5giJ+SLNQ8Faf+rDXjHDXoDRI/a+9E+aMfqVzDUTf1+py2AFTyFVG6ALS18GPzrPSUMXfOm
qYyl3NW7LjkpigSCRaJxr35JVMlvN3zZ2r0SUHYm8ED53rTK5Qzd6xpCRW+GLfNFjdP8AGS+OSoR
Cx7UZmsMY+1YC0g14qlEHDePRNyg3l537G3ty9b3rs2d8FOu1mrrJog99/Q0jWF47BgM2w1VX2z4
zLXVgruSRSonAJqLK803l+Syb3Uv1hIwp0469f3ezIexP1iqhBLj5EfKf3GWAtQsiraiarWIcKy6
6SCBzDVPogdXu70yjUhrN1EX71ql0T/bRbw50C7OyvL2clRIH5BNgIVokazIDkhQ0fX0VCbw6l09
AIR9UJqxTndKMLXNxk1d3Vfw2uTHdPvwWNc3phpaSx2NWvcqI5hf1VTquLNS/LMZgqY7pJYRbtUa
1twTaTgld9IFztLCPQU+zB6K2Zherhj+k1p2RbYvxuK5quuLVMbpUVH6xKZePatu5vvlxoJXXAQa
iiji4hspXS2xxXSnQeRbhekhXj+aR6n3zQC5AX3wavjI6pMp1XKy17Noei+nCn7ZElPICpM9YCCW
0xAm+r6KmVqmN0iFdpglhLayrDCdk6Nm5r/8DlN6Zy74/xZpqjAFQea7nMs3MpvTAz+XZ8N9hsqR
EtZQb5rzaZT96jK37533+GuP+BHiL0WBT2SRFcVlExd6JlteYcJz3mcKU33SSLkzdIwZpqNRbx5o
rvyHmJniNWUVOMNFm3xxohSb2n9b2pZXDZocHSpDS3pXqZx/pTjoVLc0B23jEK2cYfCCAjoDP7EJ
oO761kzaLHOKIsvrpCHoul06xuHvsouzcC/3UKrCdzc10tHR5wJqgtpSSTpyCLrvv7IrrgK/x3gH
tSQqlcuS+miPDP1Euum1k6r1J7lpod3ICGw/tRm90g1rK56CCU0AYKAf4IBbcvSGw5QYRZpY3pzG
X+Z2MF3UvMLaNWL/a9dNypaG69rqEGoTrK0AeW5qKLWKKmCaV5Zn43Fj11Lq9imDKyva6UG71cVa
8wo4eshSoUvlioof8yZgoT44dQGlbq9JpPl7mEGk7gJ7i/pjEM/jCXxocygDf9gqbC+LJ+LGwMIg
EG80zGnVX9vV1DHtTN03vCCpdd+VqBTpbm7343/4eMAA4Acg7RAc59d2mM10Bj3TDS9Js0B/9NGf
mBB1Chz/RYrS+HGKy3bjjtyUa/6uzYQ3nmYkOYe2sGmWOgxvkm14fVD5w96Ygqwlf00s62CGkl3u
YIaMzL1WpekHJ4unH4mTKarb12FbfSwTyZk2YoiVCIZ4nCSTa0u9YhkYBwkElVobGB6cEMprptT9
k+TncncqS2e2Dp08xxkSAykTCraaxVto0LUDDQsyHWcmFMiHFm6qiSQlaepC9xStEwjjqUst1/Dz
0oDbCf6UjaB0zRw4W4E7BazEn4tPjsAN17LTvLSw9fakadVYHRGTs5xnPatU9XTfGa1trmDeZACa
Vx2fdG0uLirDSrXO8KDkDXK3L8ZTX8/y7xw+9e+G08mfK1+KX6zKmf+9b3nNMQFtYUiK0XYIMBYh
TGsXeeZLteVJXUztbUY0hhsX/wRSHQEeypp3jrpB3EetmlNEGZ9yibVIMoKiypkaCNlYzU++5UHc
J0/KBIfVbu6CBp0Xq+mIx2dKze9dKJY5QLgLqsc8d9dbXBXaxNdODS9zkCOOEzOG6TYAbvdVHUgq
TwBvCnMjhLg9RSTuvDL4J8pqNwwUVtlNZpmDimjmaDgWURWZCAXbxtFS41baWOCtNwS0CW+gzup4
a5aoySoLjKZJctNL1bJ+MFT6bvyp9Or+/kauLYr6Ci83akhYWtxEbczEeF9qellIlLiHxi2Kv9cO
7Ehlh1Txxs1YKTpx30XpDE9PS38Zn9iD3Xa9Ac7MLBBsfIJcA1UrvygMZzciZ/dgFJKifnCq1Cge
bYtapBtPWXv247bz7i/89qqQFgNIR1kCghqQDIsTpDZodwVBdMkNOfkcNG0UH5KSgeu93XXFDkk6
CAbvm7z1CyITF58Tyk/QoYvbEk0gxdBaDS6qbyjfptBo/R0BhvmtbhnOpKIYfyECL16pAmrv/8w4
Pp49ej4qgweL+6JVjZmmuil5IwjAJ12CCDlLLOm1BaJwvL/KtY2l7EJrGp/A0K/YhTfxQ5o06ZyP
SXAplKF2h2IIvjixP+27OX2lSG58u2/uNlxRTdFF5A2jhCcvS+8kGXLWT4nkpXnIZPWsdON0yPjg
0UGHs2QM3HoCHhNY45Y/EJ/rOj2FK4pwk7iTwwwHwPVCmy5AnsT0w0vnl5P5kEDSZx1bJLr/w4aS
IlEoxd3e6iL0WsmLEhrRRWFC/YhY7ujOCjMHqT1T44gMifrs/T1d+4RESPRraDGRRCxCsZqYz4lH
Lbq0TN8MDxE9y/zoTLURnoDgWvUjuVr1ct/m2ncUA0cgmeCYoSx9vZtZ4iu5r0/hRW016+Mwy+Mu
k3x5ZxSt82J2Rn1o9GyLD2DF+5kC8waTkhgCWt5IaQabraK+fkFyzhpRPiuKRxV69JcGrMyGR1+1
RcZA304Q6SwbVDGiYRKFDtCn6VB9kRO53PlD1jj7okPBcOPMrJ1N7gRvJMcT9OniC+aWEqSWE0aX
RG2zX7KSFMER9Y5qS9BibVGwOICpodEKinfhRZuQ6WstyRwPRcb+ISkKy99pbRtoj8Y0N1sknWvW
yExk2gUk1RAaXJ8RaBu7KWgV23PM0Xgd5qj6Ny8nY94pOZHHhstc20KQwhAEsTJ0v9RrY6U6Q44D
/7X3l3B2SpjrfUh9GJsP9w/+2qsgGj4CAsLxWAanYvTBTrrU9yjKG9nJCazoGa9qP8/KaNNhi+y8
B5uR1tEvtATlesO8+EJLLwb3iIAoC7Wn5RWQZVbZz5XkJehGZK6kNf2hVKviqWh6BixHp3rQWzk6
MpKdNIcsb/Lv99e/dvGpyNBBBp+GXxYf/c17oQRhUvoxDjzsSv/ZZybkOdGD+GNuzCmylyZNizrT
Ni7jWiBC3U30JRjjgoVJ/Ko3VvVcYUTa5+tSSayT56Kofbdh4lY7pg3VTxT6/Cyw3bifVfWJdk72
yTfgV7jk8tz8ub8Bf93p8hNQdRQARxJSAtrr3xJQrepLp/C9LE3xQjXbfWL4s/R3faq0H+TeCY6B
krTMQk/GUQKlmO1GbVLgsKbIj3BolewrI9+Cr9/gZMRzI4PRAaIHOgm9muvfRZcoVf+PtPPqsdto
0vAvIsAcbnnSjPIoDaUbQrIl5mZqxl+/D7W7387hEIfQLGDYgGy4TrNTddUbknmwH0snEeonZQTw
RQep6fqTlUfON7vr0vygdpjJUxBu4xFyO8x+P82M6bOhJyI/4LTu7Cn8bWwYOFTkRXQZ2DdrXmzi
lF5oWFH4WKpVWvv4B3feYTIzCuIAiaFn1M6YflPRZJKv9LrJ8vvb87VxO2IBiy80pNxFCnN1MIzz
lLkt+hjBNLY42Cded7Qx0jmYKVksgsbTHmBpY4tSdKcuguk1dfA15M9pNanq1CkfO5A9xU9TVH2g
l0N4V0+16r1NJ5kWH6E0WPYHLdUH71DP0d5Bv7FLORuoliwI0kXo8HotCLpbfTjPymOSzmF8rIWn
krLW4Cv/HTJQeQfeKnXoU9loqtPt770ZGnAFLBGUktCwvA7dt+3Q9i28hsko2+EuN2gQ47puzM2D
nSTjr2E2U5KFtDH32odbpwRH8/+FXu6IJ6cEd0Oq95JcNh37/uR2UXqokPY7o32ieHeOlTm/a3gL
71pTNBdVyDg9zXbzt9o1yz6EFgSa40/9Yl1uzMMC/HNmKI/6tPCCq8k0HtpKSyPMZPPscvtrb+0u
4vDIRc93Ede9HrKFZ0bdREMc9BAi1Y+qLnTFR2VjCo+9mUWv0Uxys1/QY4eLqESr74Tf2lykYnRE
sA8BpbdKKJzZqvKyqaMgbGR69qoifT8LUVMQE82nFOCWvXPNL+NZHb4L8pJvuwBm4Jlcj3euYT6V
6C8FKFuGd4PhhUekQtHHsUV7uP1pt0OBTloki/GwWx0cipVj3jRbETbnQ/a10ZfEXfdG29dk7+wx
uraCQQakEcCrEtjsah6nOeJiT6vwcVB1TIbtzIin86C00XxyLBQWz7fHtjVvkOMWFV0qI1zn15+x
zfQmKhFkfowEUI0joCd9PJTKPKZ+7yn9d4qYyK+8IOaSTQOdJIlfAzj0Vo5RuTz9rLrgpeno2TFD
8urDFKMNF4VTubM2N85hxBNhOy4Ic6hpq09qIhKvKnA8Hp22iA+Enl/Bdyzvu7m6a6fe+4wDunPG
sxvtYLeEz/v3SxWhZxBmf+wP4V5cf2M81bXQddookNqU3rXdJF93caFRna/DPUjbxjFAAQ2B2SXb
RhxztS1QIXEkfpcKd07ZiHdOpDj/2rqMzIcQYV8UAF2vyE/CqZ3+WLfVX+PqOfOQPKI8D5GWsvla
nyGMMKiD0c/cVtpwyRvHQN8lpoVUjbJ7pTHivQ73xoZZRgvrajEbJR27/rqRXphanoSAN63U+J67
w/xhjmfzh+Do+ff2wt0MRT+bAw6PJkqJ16FsJ+qwYW7SoEMTLDyQg8PaoZMzVP6o5vVO3XJrKimS
kllyfYDiX+7XJ5eYqY/pKBsIGfncGc3HsrIK9YOd2tXwpZkTxzvMXt8X/4Sa1l4aK/LMnZf9xtFA
gZhUaTkfWLyr+FUbhmGUu2lQReYU+TH9z9/mVJifHaO1+nNhj/FeG3TzA9PXA3EEpA5qxmrIy2mv
4X8VmMKeRnh0FOS5uft8fh+mo7aj1LAVDcwfHbMF4cMKuo4WyrExkG3MwBiP4AQPYx3Nzntsqgv9
ZzIM5k4ZcTsc7VaYsxCw1xbJoe6FJWp5aWDIIpsfpnpuwtdJ6Vn/ujL+W2vBZR9y3Pwn2PJjniye
vCuqeFCdNChNUNT+wAkojrIt57vaKeO91H5raHToeXar1PS4t66jWWmCw7gCEVFUWSg/jmmeurQS
oLE9IF4V7im/b+0MmnIqXWtQgJx31+EKWZfK1ExJACivL3yrInXXha2VSElFdnqJBtcrDV8v+vZf
NW8H+YKdgYuBxYgXT9C1UmCFTkkZVQ46EG3j/GidybkguJqdSqU1HnhyKXun+ub3pTdErYsqGwoF
1wOWpt0l1LuyYNAadT56mVLYvh7H/XAo1NrZA9NuhsM/hlI3IHw4PNfh+iruZUXrOrBjY4BM0Whz
dmhVpzhId2h2WprLnl4lcpgF8Cijx8exaq9eq1MoWyHzNA+8bnDr1+qUzMbrYWiTnSxu4zhjiSK2
uKCvAOuuBkVLKuobzESDsBhx6NUS00pHPxma6WzVyjy/KpFQzE63b4zNoHQrqMaio0F5/fpLDkaM
+tlCWenGUFCWGM3Y85VuHNqjLDPDPmtzI/ZIKRvTx5FNUszRvTw+V0GjRQxer9UsUKwmLjHQQOYR
h7K6DqvkaMUCzaTbo9zYj7T/HXAkOH6jVr06tjUZtemU9FkwF6X4aM50Mw5jMtvdwao5ht56SmZr
lzgc2COjnKc9XMdmfCzQyO3Q3QI1ev2V59FGeSas8oDKQlGfrUpOJzRDC+NtjvVefYhHHREwP6pC
1T00StG7X29/gK0vrmMrvzz0mO215I4HRFImGEcGdVRbbxJNiC8k7mGIrZb8cTvU1nYBh7zUbXkm
UP+7HqtiSg6kbhaBCCNtPBYT2kKn1iEFuR1nc0jgHugr/RGSXj3oysbm+SEdEUSxa/3susb17bYT
xzIVsMteEIsCO+gRKjS02K7HVOTShurqFUFv5BERnDGAK4klCi2OPQjb5rgQyqTtRFv4mXoFbgRD
1wkzD+rMyrT7LBvaC1aXun3RmnjPv3i599ZnG/cwYnOkxPSb1gtz1mJIPFURZH1qg8tDH8NVo/x9
NggTVNU4/mpQR71/wddcvCYXDUsk3VcHauNkc9nlNhyjrMU3VObdv5PV9CgDSgVjzdvBtg443nD0
uznDuf9XN38xmmOuqax8wLu5c2ngykx+Ai5FHNRZjyDUgk7ZExnfmkNjIZjzqAJIugZAerQMEX+C
ReXiapP46JJh+gKy4HUVOdZOFr4Zi0t38TcHs7umSVGosfVwDovAAxssDjaA2VNpDVjZaUb8t6xk
sjY67CCNGBrer+5qvbj0W6sqGkRQtIrdvUlyo/+ux3lTH9xa7T4Odaee/n7+nkZchv8kT0xMJ3Ht
3BaBAfgZL9K+xrUyjVGXRF0idl/xXNzTO9laMuAxAHMiCcxAV+szrWXfDrksA1uNo0Mbe+O7UMFu
CsCNsO8nLRWfXjBGHhTkF7BHQXVejxE4zVxpXlEGsRMXF3CWsNvLCqH/ySzecGXsgVw2l8yTeKvj
bLCiIjcjUQadE4nwMMxNky35qfiRa5W7w/Peug+orlKZwn916YhcD25qmbgITFbgqEVTHBt71KtD
W7r1C9In7m2qyPjXLCz26zjV2HldRFEhaABWAlONPzRGEr4qaRC9kZO3I8mxNSpQjEAn/8hjrd9K
s4Saoom+DAxMsfVTLkX8o0agai9V2lqLvOZJXNhujG01qsFSwHwZKaNyraw497hV+qVY5AFHGJnV
0XbavZfZXsjVhKGGjMIXR1aQOk30UJR1+Cmd2+5O68ePom6MF5xfpCR/smv4YsbqrUR+6SHibgpU
JFB3OTqpY5ztsGjqT1ajZ3s0xs15W+it1PuBA6z7yrEi6iyKB5Z+aDkfUqVLGj+rK2vnittK+Bb4
IZBaesrP2uRQJrKwnSwRdCA4wtewv9Tuklc26EAy/DfSQn770IRxqb4Vc7XXhNyawafRV6e06rRL
uuKSGs2G+hBh3tpiqqSVuPs63qgePYhDOxnS1nddPiigAPTxnlHfRWPn+NJqAp+ZIh0uuqIN9Vn0
qvOiOLyQwOYBkl5LtdWyoNxMEh8UmlCqfzwIKdUHjzLJHk5u8xsuMEuga5SC15pepHgLdLZj49VJ
oVzionlljuU5z4XzLi7LULzgnlvUabkCINe66+OrqeZQIfMsA3MM+9rPh7A8ThECe00tO/sQWwj9
3751tnI/Om/kmOC3AMgsX+DJzdpIMcDSzaoAe3v3pIzDdJcrADuzVsSX2WnKR68KlZ2gmxvjSdBV
OiZqI0NpXSkD9P2aV245tyh268ZvlFqNCw/w9gGIP8LIOtftC4aLtCCCtPCrkPy4Hm4Z2VUU520Z
hLQSR9TDQ9evBjfzUxKLo8ox3h2QXNm7ljY3Bt1u3inI/j/zMq6yoaKnGXHguJT0L6i0Oe5pbs09
2/jN2XwSZzWb3qzyck9tkpahPtl1n/wDuUdz/cmkfXpK2rx+m0VS/qXA15IPorEBpB+m/nMRlcSc
ukqdl/fDXCjjJR07oZ5rY6yMN4kKu3rnWN1KXNCrpo7Onci5ukoGeTW03YjVRGBa0P1wKMu67K3a
WZWNGg99vT2l7K3JozUNlxfAmgom4HrNSBOlfy+WInDzhoIWwGASwrrx7D0/pK3ThsuIz0mVwnq2
+20NMYcx5dHnZGXyU5Z6NN+VNjvxXLlVi+K7ZXR3t/fDZkia7vAp0cZF7+F6bLM+GerkySIo26qI
33tWZRS/+1KT7atI9i42q1ZiNDuX/RYkhS7lH78/6iE8yq6jpigdO2qC+l3azJH1o51jvTyTTRXa
L83sy/mI0FiuX7qeZfc+H3LNSQ+wUgwrpxs1xJ3vlKPTXJq6jZM38Em6L7e/ytYKW8Rblk4c79N1
Ea6VdoRWScgKq+Dqicmbe39K8+ke8sDf+rgvm+eP9BBYXHpRa+hDMSq9201TzuN76CnO5oZwH1y3
Ct+YYE+xAXRnh2L/C85BujY0NtlCVGlWM8CbW4rEUPKgK8upOapxXA2fdGmmoa9SJz94WfrddefC
3nnkbO0l/KBQXONlDEt9td5iScm2Ro8m6GG4el+BjkklOWjq2Iw7kbZWtsueXdp8oHTXwC8xNlJJ
q6kIWrcrw6OehNNvLcnV1zILxXer1abL7UWzNTTwkKwbOFQAW1dDc3LI5nJK2EpKIceHWM5NfsEN
Wux5VW6tzqUTtFANKX2vRaW5sa05Ezy/ZZYbCI1qTdLduerUtec2noa9pbL5ISE/c0CQl0M2vN6s
RdXD8bfzMhByHC8JeK7X7myDXktk4jiHNB7H8CWfEsLH0ommgLaWkmoygEeqrohAS13OPUyO6FWY
XV7+uj1lm0MD6rWkkdSGjNXJjvrTKHLJk9tWZEJzpouhTCaNmQwHXY6xfUwFrJadrbe8nNbVNgrf
aGNQtgQkuFonRWaU2TQYJMkOoDtLTQWuJfbcHp3ZnbJDT8MMRawwvCvSrPpAbbD6eXvUW0kCGtIm
ZlXw8PA7up5QoMjcKdTzAzXJ0BwLpapV5yyV0fc6rYDjqAjppUdIl/bX24G3PvcCvFlUqCA2rtE3
6ZRyOVNyCNxSUU88EXTTt3vpQU1rrfYL5t7jvJOabI4VrWP4Sgi8Imp3PVa1qozekUoRSOEM6Tnz
pOO9UpSqa34o6Rw3B9QhgGX7BbYvL0mt4e9DVgDrRD9ndcbWeWUNWskrZTa6+ltkpYXz2gNZAHrE
zcW30Y1bw+8NkFY7vaqtA8LjCQYDcSHCrKudqj219qS01PlRCu1PZZy142vX5uD76M1YxewVxjcI
iHQ0MLrggcRBy669/spVCxXHzVKq/c2gfbXG+N4cdGr9ajdGb2Knyb43aR+/SlWn+apnInoDLLn4
pHWT9XB7hT2f7j96pep/9+UhHl3/EPy7S2cGVBYgeFefc0NxXrsSHRS/btKw8bHEMBEZRAvuw+24
z1c2cf9U7rhuzGfa2lhJWEmPzURgOH110XMzTE9sXEsecjyglqmusp0seOOjLzF5ySCDAcRsLZ3o
OFKqVuckQbi0qlRFm37hkDQnr4oaAOkpHO1RXpTBjnkMKIV7iPGaoa+miOzoga7ZgQ1s/xz4p0hG
LKVhY7UGEuoBAnG5JHBS0lZdaUr5j4Cm6FdZa5+cJMnfYlacwy921ClI7IE/RLQtPfI0wSR855Dd
/DmcsGAm2AALFuZ6JagzeRXM9JTqh8zwkHPm/E6nbDx8mdxeNj41+dSw/Z5cFI2J0qmygxCZUr9T
bDfpEI3prWrv4n6eIcCzIWsDB0hh8JliHJh/2SB8jDLr6No1j7JKK8500dI9sNFmIBueJlhHUpI1
X73RG9uq0zoOasOr7xKqGOnJKa2kutxe9jtx1kIL5aSCaAJiH9SxInPYWFkynHMnR0LjdqCt/bVQ
I5GiAzzKIXM9m26jqnAhxyRoM5TbfWpuqnoxZ8UZzrVt5eJdlqu72jrPqxQsZbJUNjYPJGwBr4PW
mksKEqGFGpVDGb+eU2P86Wl59G4sxZhfMByKKdEPc38RU21nL1nBjBjuEGgxrs3VCtYTq9OMGilr
2XfY3BvY0fUxpOrzGIHB8PM2Nsx3UYma1ymlbmz62tgP+JS5oav9EpUq/1ZbmyIReH2usqUHyl+r
SZCmit2dh6ZmOljia67ODT0Y2B0nu2Bz357wrZUFBJ9qAuUuNs3q28cAkFttTrNADjIc384WSrT3
dChGb68itB0JdV2Q7yAu1m9Rzu0wQ36dUUWmPR2xmy/k71wq1V5/5/mtDNNhyVuR0Ld4662GlOYo
BTlKBhxHz9FnistvSi//mebJ2Tv8toZkUEMgr2UjPGOf5KFCJ7CzsoCfMeSo5y+ahA4dir8naDMk
pEDoteDTgRfM9Q5RjV7VgTKkgZStete7uTtdCtLYoxwa85WVW/prEA/dnpnX8wz6Oqx+HbawgWwL
h9MgiWNn+uiVQ578aHQL8YrKiavkXebGfejrg1p3l16R0XtENEJ750zayjWQmIGeCcQBlY5lFp5U
TlPayVZXxWmAthd3ahQh9yBQCfsMMqpp/bmzQgUzt3beM77dWkg8Vmi/sgd5S69v2m6IS6vW0yAB
2f0a+CM5je6gx3WwRjD359s7cTPa0k5biiFL7n49TC+ebCsdxjTo4Q+d6mn0PnlJNVFMHJNPt0Nt
zSvtA8xJGBT35GpecXWsTatCSny04xAEtI59hq+TIKcwfSJLP7SOAWy2yrI88SEKOQdVi0334+1f
sTVg/CAowyNdRF67+ryN1nVzb4o4cEMrAh8wJlr1UBbJ4PhGX8IevR1u62rDngS5ENTheaKsvq8O
xVdioIGsPyWnX72lfh061OHTRNpfgEGnO+E2R/ck3GrVRrU5aXjCwRO1jaw5jTUQ3YdqngF68OBN
9m6xrU1Ca5L8n6b2wqe6Xj1FK1290UoY+Z1Z5m8KXcVTkfId9o4XTIWV705YD9YJ72J7T39qc6Rk
f/DeeJSo5moeuQanEUYPeHbLHj72eBXB5lKq/OgK1X1B/g/KEzInjWAq4KtJlNMAgLUhVlxrw8GN
NOs1zA/VL4Y0PsbO6Px1Ox2Qx8KeXtCPqAusDl40piZhZ0oUzKYpxmNcIDBzVFDF2Mnqt77hIhwO
vpoUgkV6PX3OIKmLo/YRtLJO3qdNUyyFGCVDxFvqeqfvDGtrL3CcLmxAxK04Ba7DeUVfhF3NG2Kk
Ezb542xaP5QJDS/XHdKv82jsHuKbA4RzAd2BK9lZ1yONjMoBtn+LMnbUn/M+9qqDkpXyN2WaUB5v
b/XNYLDblv4eF+a6rFWFcVQ6gPKDWDea4mRPajn5eqLk0i9HsafivPUx4fOB6lzqvFSzrz9mg8pZ
VyYm6u9WORzFwpVx7Cg72Yt68swD/Nft0e3FW50sGuSVKe143Tjotry3ZvnbasLsQdRoVWvoc+58
zO1wC1WTut2iV3g9vG7UlFkxsLmIM8f+F4DcW2uyteQgOnvClMHqX3Bw8gZYgH+UkdBLuI5X2zgP
aTQcgt4W2nSoELn43GYy9C7k3cbO437r6cGChCcHMo7a1Wru9NJrh4GaQpBrtXrSqcrdVcDUX9ux
6im+a7TlPfJvnj/XuvLj76cRqvYCy+fsRFLkepzl4OUqBtdZMEnjW66Maurb2Gi+NrVRfysjNX+8
HW/rhqAaidQFvRaSyFVanGVFawllhN7g2PUvfpYUx6LM0Ni0S+OOLA/ZvrDR59PtsFt7kdeFBjoV
41EwJdfDbJ2CZrjTAbDsRv1+HCgVHRpbSd6LtFKKnbW6GWxpQnBoA4xfH6PozyZtpMY5gLm+DeCw
siEtp+9OjWPiNP+CkeG7uuha0iZdS+LnaiJkil9pkEVQDVrpFQ+uktPSaa34Jde7x6OGFw3oeMqc
11+xGKNi7hstC0alq+c7x83mH3YViw9JpVu+nDJn9vU+0veos5uLBtLy4mgHq3EtMDa7Cf6Lrs1b
CkI/jDzhHTyljh5o56N3u2hD+HYx7akubh05LJb/RF0lMyjPOinPLh6lad18M0vXfccCmy9zYuCg
W/CKdXZW6eY4kfTgboJoyaVx/X21Im9iW6p5IBBAdxFm8Zp/RSyTb/2cef4Ua8NZDMhv+LeX0Mbx
Q6OHOh6OM4vR+7KenzxteiGoXdZJFtj1+BHJr+rYu1mNMEzfa8UJsnL8mGml1eEKkOd7cmrLzrvu
jyxdJhLhxaEMqZbllfAk+KRPQ5KKNsOPrY7va14B8lWpOPle63vj2y5NEEjAdIBQ6V4ddHbDA4Qw
DFKxixOemuFpALdU+8PQy6+DB5JBZNbw7fan3TgKQCwgJrScd8zr6txxu1HAsYDxRFo3ln6cy3B6
qySL1IBZyir++zoK4YDaLHpJBhCf6485lpmFL2HFkm0g7Xtaaj3GYKf2mFUbOwPLKTiyFFvJH9Ya
Ar02t2Nf1HkQliMlXq1MG+csx8l3UkR3/KiO9XDnmNucvqXLsbAcMWRYLRMlUgyrSaCPJAPykR/B
8KAHpRBpOkUDiojf3TpSe6QzMUnayYq3QoOyZk8ulORnnhRun80u4s95YDhRfRhlHX0Cn1+fumrO
7oo40Y4I4iQ/by+crW3xNOhquQKeBTDfQyBFDspdODpxVR+zJOrvXhDHBKi7MFSep41Af+dhMgxA
KB7+ve+zrNb7BztO2507cXM8C8EJ7BC5xlr+w/UaBw6um4MVnAz1OLTqHH0sgYF6OwtlMxDsVOAm
yHrAvlltgTi3Zd2JIkjw4LxkwhqjEzKJzp7q5OaqWEphaAhBal7DkvLcCrEWikWA9HD0pcBSXDst
dazc19LW0V9xVbcaxtNUT3eO663dt+gw/W/k5d8/OTE5w/pe5dYNQHWo7zUHYrMP/VFT/UkU7s9W
pvPh9iLZGiv3g0FFCPAzTK3riIqKTgdnNHyKDvHFUE3itxI7sgc1nqJTkZfJ0e4UdBpvR906O6l5
IXtMrZZ6wmomk9qcq6EVIgiz1Iv8DMzZT0tGFS8ON/3ndqytb/o01urg9KIBAAZGSUEB6otYip2I
k9W71Set1c1vtRhwdf3/hVwW8pNpzMa6JI1KWECJIb96iqwrv61LCxHpyHnoi7b++IKAJBUYc5Iq
WutCYgxnQ69wPAkooJqXrLMs+dZNsT7G2ce1iuPspPYeXXxz5dCZgjZNKwcjo+tBWiKtAXWQnSpz
/EMZyukA+xA6qptZ7meRlUNyHyahs1fl31w6/wlrrl+LUm2KuHfaPOgp2WoHyy1Cz8e3pswg/I1m
8oIzB/ju/4ySf1yPMvTyDIgFr4sqmdsajDeWlieSZWVnBreGxfX3B9sADWGt7RTLtJ/mBMxRBWLk
nMnJuiczjF71Q5F8vr1YtiZucR2nVkJH6pnAHNdhFWWxWgSgNsZ/sthsXwlDh9ecu9HFduu7Hief
neFtbUJQ5NBGFgcZuhnXn9EusA6zYi5a4DKZc7AKr7oXgLVfD10eibOEiLDzyt/Q5FmyJKRfIaXr
CMWsnqNTZpcSDXeuJejuP5x8vDR9f6/0pXOYWr04RFOFjL3nTaP0G7SV5dkaRLeH492cVyC1i8cF
amxrgPvsycYqDEQNlIjmn6+aefc6AsDiHkAGVnuIpM2ppaaxyJvrXFzLr3ly8Fip4ujRRCcjtA15
PxddZfmjPesf7WJWD1Veu49Iw5k7J+zWvQxOjmsPBhnDXB13ZgZLe0Jji0w4Vg+dnPr22CZaPB5v
L9ytb0kiQwZM+YZGzWp0OaZDdWRA+zUVHUmTERei85jNteZ7RR3uQFu3g4HH+NMgBaV3/Sn7cuhE
7E1pYEvEPZC+VV6pgM6/ACzuTrfHtbU5IL3yTuMhgSfc6vtJY7IFFTBmjdQ8RWaDv41xPX1ohwyg
nmf19c6Mba0TMjY8pHnWLv4r14Ori1ItHBFDE5eNkflxOQ4/gRphtdohCSCPCv3Z5iLnWdtLSrc+
K9sBBT+eMqAAVrvSbcOaG5g6QwJMTR6mpNJOMwWx4cgUODsZ8B9NxPULlN4pz3UISQuK6nqc3Iih
mDKZB1aCg01lmvFnasfyXDq1cVFSoRw5BDrzQKVx+IQFjd0fkth2P7Q1ygDezP/64E4wFn1MoOav
gErs+9tTv4Vu0cj2aMhDLeXyXt0vU+uWeRfyC6fZHd4Moe3cFUoz/8rSJvmtZVr2XgEs/tCjqlr5
cafJ7lDx7tPPsTfs/Jatbczz+b+J3jzXVx9LDoOqlSZAm7xsC7zdYjVKDuWgtvHOnbq5Bp4EWq2B
JNXHNqtKnrKF2n6fMTWqjjrIK+2+K1uk0W5/4uX/tl4DNNAXUDxXHpje6zWgtlYusYGjCgGLojzM
eqsosAvAiRy6ERWopaL3th7T5J2KnsbhdvCNrU12DfZ1UXNdHAuug4tRUYcyz91H7K0UP9GnaTj3
RqrNfqc3wzensPW92tbGeGnxIsUCPAHHFneVl9FF6rwGb49HBQRbdIyG3ML1NzTjCX5MZORIhPap
9nVotcGCQ9KG+ZfbY14CrD74YuWFAiDWdBRIlm/y5BLyqjJOGhut1wzTwG/YPFl+agsXx4S2GR/L
ejFNTQ1H+KqI5/os09HK9/hrW7+BN/ZChYDzBZv6+jc0gMmEos7OY2RiRH6COxO9EY5LJyNNSvke
Xdgx+WduRi07LD0l7b3dzvzJ7Q+xccoy9birwBRCz2gNqsIkKI4ynKYeNUnB5ZiEFI7LQ1sl9fcE
5l11rjzU209jaiV7vMitkw/pOPKeBdNAn2N1pxgNJasm0cNHb9Tt8kIdLs0OqtVPH4TJJd0rU5H5
Ws8MHlw5zt09zluadZkxxm4W+xVDuUQ1l1Lkm17mXLhE3IuWqy9oYpNdg7RfEBAWspWrecoQx24x
qHmMCjt/lSHjWvomTfvfHbpTO2DarekgAvS45aRFQvU6VpYrSqQWRfho9EzB0TJniy1RD9prpRdR
nfp1O8TmAZ0/L9kJvbUcgYgvEwEVBQHk69BzpIwLEMt7dOo+t4+dDDGnzNEu9k2h5s37trHK3zlJ
xnfgUvnHMVe09O72Ytw6FsjRTGRaFhXfdSMqV0sQLXXoPUZ9hqeJUKazVMtY+RJmeg4rPc4voeib
H1M4ZHv02a1TkLSG+iVoUiq1q1NQj0TX5LqGdPGQokSDslAtDilIv+IczVlyKSiEi5eM1+TQ5dBH
qm1tpTKbWdL2WCXjGDk2yauqx8kwzUodCViedCcckFjochaAuI057r/d/tobVxxkIFxTqHHAFFyv
NYQrhRZrPbyoQtGno+0lOWJ/ulsb6V1vymaP5L312iEULanFYpfVvfygJ4duaKaznIzBe1Si2ftg
IHBk+lYr6rdRo8ryiItBIU+eFRndIRr1uTlGitKpx77jFrncHvsfoMvqAgDUwAuT5vhy8K0ugKFn
NdeKElKgbrXWV2vXuY8rz2mDOtflq74up0+pnOaDmJL6rnZHPb1zFYFCQlFbIdMkSvWkuKG6U0Lf
SrbIs1BFUnkZwllanQCmI6TSVwikol6XfI2auX+bMU8Y1CW6nR77ti/elTOCN0dD5K15nFHL+5DH
fW5cknyZutsfamNbLGkfBmdclxShVll4SJvIHqYKS4KQRgVPUSs1f815MvuCWhhcLseko3k75kaS
t4TjNgIA+lzKLBnNJuum0Hnsi3nqD7YSOsMpqriJ/duBtga3bD2VziW9mfWLH3StXhtOtSi+Y2fj
i0lT37idGmYX1NTmL0Vcq8an2yE3Nh19bm9RouYwpRu82gOhpMQfxiQeSjUDogHGcMZysdHv4yyf
sr/f4iD3/pSj0dfD9OQ6mmLnSVU0LtHszP0dGc08fIg8vcEYF5TxC+oImA2Txxpw0nj6rpYulQUk
5Y3Ze4xVPf9eiwybl6qqf1ZhlOw0RTZnjrchk0dp9nkLCCb31CYifMzjFIpNokffJoOMlYSq0Y6T
GHvz/PcTR+MedQWy1ucuU2NTCoo4HF65kw2Peo9TkK8mRXOXk77tVfeXL7U+neDIsj7+8MXW6N05
ikYj6jidiszCVSHTRJRduiqV5qXJevNDYpq1PFZ2aB20FLWWt3paqXsj3jqvuRAXBAHdQ7CnK9CL
PWpdUlL8fpR9jaCW1hTIuDc6DNjT2MypjcsVCnx+0VDDu8vQr3kMzaiPTwMgwz3r2a19Q08F3SgQ
UqCnV9kJvgHDuCy6R9irTewXdtt/zqquEEdhYn278yTajIZwG8BXla70GkKhSJ67gzW4jxSrlINq
TpN7zIcu9VUvgbP/9ysL7Rg6e1RWuZFXQwtrVkIbRh6mCfjnCogzYKeK2vg4O5On7QTb2jhPgxnX
J0KP5YotReg+uqL7GVfOZPlhMtUXupqLeOq+Rs7Gp6T7QwF+4cSBV1xyvieXfiGcqUmo8DxCQFGP
VTiFX9Np/FJiartTDdtar/S4qbzRZaCdv+7YZEmRRunY8KpsdP1SyEZ9i1dYhBub0oiLwBz5lFte
Xvn4viYR2uOZetDjtPrn9nxu5PCLQzVcWbyJKJWtRoz4im4j9+A9UgIN9QM+CLF3yDg4w6MboYrw
MMVJXX8ZYYl1x9uhN2aX0CTpiBki/7B+V8s2FF0Wj1RQETw+GamtfRkGGR+sAdMHrRLDw+14G5PL
DkGIF8AttJE1JL+MK/RKQk95LKKUd8rsRg9ZGGsPdaF7e9tkIysgNV/eRpzCTO9qm3hZjR6tboaP
yixs6YdeONVnNVnKx7cHtfERwTAAP10Iz/DDVoH0xJHWkCLXbLptOx50rcs6vykspb2zqNW1X9A1
nfWd19eyKFYnPl0HMLa8QXAOWSM1HK8Io0bOOE0NtiE+xSJyT5o+9s69NbSzcdSmXo/fVnGU5HfF
WOe/bo95K+3kZKXVAgSGKu+6bj1rtd3UY4h0fONo/VlnIXn+0PSRd3Cz0HvQrEi/p4oEZlsVeJtn
mHh+G4cm7y+xB5D2748pKhoAHihMAPZ6BpcBKqMLB8hxokzGw6SNzokOM7LZdja6h9Satc+3P8Cf
x8d6Aqj2Ljz3BRG8lqaJI6eCoeswAa5SO/cZiNqg4L+u76ZBi6kEjTaaKh8cNzLCY6dPugysYVC6
H2HaueWbJiktx1fKodAwORm68ux2faH6yNGCDOuGSAmhxrYT9JQBEVD5WHRz8ihjqeVvh7pXviht
lb3L4ok6MczREiqrk4ay+Xl7mFvLjGY2ho6ckGDpVld6lFG9HEyk0Eu7Cp0MVn3tje8LbRKfx144
D4XmFPdjbjtveozbTv/F2Xnt2Im0bfuIkMhhF1bobLsdetk7yJ55hwxFKNLR/xfe+L9eNGpkS5Zm
w9bUqqLCE+7w/uBbt8VC213AngtEaPX21PheLGZcOFB4WvstTNDB0p2ybP0MmM/OWBsRFHguqJjO
4hdgr+2V8KIe9dqawpeyMUifdTUKmyDsdSn8qBgeHeRZK1IqV2uxVx/UwZcEf+nOLt6aMAUumgK/
haPWxoeRU6gIj3ThS6iJ6mi3bhT53IzDUUU4/C8yWoiecE+J1+g/rftqZTpZWtzrpPNwSh/kaJof
deHZZ3fSChy3lfIzum3g6VQ7/RAXlvHNzq361DbKjL9AR+yc4EDg7dylG28hNDcgmwBGFq+IVboj
UdzAYscNX4ReuO7JNtpSvamyIVH9HllHzVcdpQomGqQ7S785MNc4FU3ySG0tAdiNtlmp2Ia99Eo/
n+YatX0bq51DpCv5Rz2e4mNbasm/72/wrdOF/ixdEuId2BLLfngV69DNxSc76tl0vWcdsrpU6YfU
XvNQgA89uErqVh/nkEj5oENzqG/eH33r3XIXBjLPMabv62Sv0Vv6m2nnvcxhXyk+nu+D7QsLSEdu
D/EQxBAC9/xsto4ZQStnmo4ur9bym17NGDcbOLJChi9O1VjCl7PRBTzetnrfDpb2ybO75Idlx1Z7
KhXbif1Kl9Pn96e9dcio4BjYX8E8eON1UBnaUrO3vZfEKuebniChOxbS+VemcV8d3h9r85kEpUoZ
eAFx8lpezzcRpYYtEfdnDcv+oZqs+GUQWXRDhOk6L1aJ4N1jA350MWosD61TOWdPzZ4NfXSKnaO1
VT7nafy/37KKU4y6KMNu2W1ZNue3RmhqX2cETB4Mu9fuy6qoE99NLXmjx23dH6YixZeYPRD+hCYo
6bwI7VCMoGFmXKM/SN67PWzt1oYE1/5bSpVqwPrw44ea66OMwxekM7MvalhZrW/XA1F3oeX005yy
UuQOqWfjCC4MZhdlq8WMwl69MWY3F72jJ9EFa+9iPpqTWyyGMQMXTDeFl8lwTxE+4N2pIbpTd07g
xqVjq+BHKLkskitrGYCKLV9keCa9OAgCtcEQacaTCkv6oEbIuAa1sdRZqW2Xyc5rt7HSDAy8kSxL
BZ26umbtyKFEXeSL0ZE0oKWa3omdUIEJqK3OnwdQtJf3T8LeiKurrk3zkSpgEV2QRBTlSYuIyhF2
Mm3tqBlQw32hdd7X98dcZrEK0ShlwQ1DsZYFXt/pjea0nR6yvGjjd1+NWgud86xOTf4Xq4n8moFo
K5oXqOOvDrkhS6dCsu/CYnt34OOaX7JGFPg4G0qpH9zZC/8CCIRZHrUGSj7kUusaQF8WOf6I5Bxe
mIYHCP7NfKOqpXUUsW4HieI1P3Qjaj+XXuqdCF1QXXbMuNijhy5f7c0Kv/oZq5krtArzTONn4IwB
FaeZRiJh14IYm+tpcvv+59zaQrTUFmYxGAtSretllr06ShfXs0tfu+mnBf3pT2GRP/alWB7Iag/C
svFWLfJnNJ55p6BxLVfHq7cKVbt0inokDqSRGW3QoTirnIama/IHO5pmCUlmsn+pxQyZXJvj+H5U
ZbyXoW+tMM3aRWcAfDBx2vWPcEkEsjYF/WQrC6qFUL36MoDpvpitauztqq0D83qw1Yy73jKAzKIp
EZu5908CHUA9o5gqz81kiYLEToaA5lVzsB7wbNRuOzedMjKdtElTDGSzknYQklA/XaWa9UAz5bTX
A99cDqrvv6VDXPTgr5fDyEyjVGJ+4aSa43yXIa9tngujS4qArtSuUMvmloPaohKvoC6x1irC59wC
VOsxHNqK+inXodWfxsKpZZCDsYsfMBXZybh+yzKvz5TuoX9FWgnGfc3WDeM4igCAcVPqHqBGP2ks
+1lk06T7eZcM1U2v9op3i150+1AWnp36nedkxEoS46hbNZXzHCh1Bg5QgVvxryvNQduppm99BaBO
qPssXpAowl5/BZyvZEG/JYXdaMs0yKBRBFURihulkZO5E7dsDrZAq8hDFxDgarAoNpyihft20VzC
lw8oFnTdac77ojvPdVz+9/4ls3UEANQscrPAHLhorqdW99bkxGOUXoq6jFEkaoncnwt3ms3z+wNt
OIwahIXMiYoFF/i6ggMhxBr1okAHo1achIKfrv0s7cH0QHYsZVXAhh1Kb+DVz/izj7ehkYojUPIq
GCyrvqlioz/t/KQlm19vPcRcFkUiarAw9K4n35ptZNilnVxMM9X62ymdZHGSCBc3gWrH9zVpc/hx
MLIosO1Oc27Ig70Ea7K6ig/v/5Stg/f6l6xi1bwTEtscNb24P9Kk6e8gYdZPWhgnITgbs91j7G3t
MRtANM0vQKbUu68nvrwl5Ct5etHLop58NYzTw1z2xr/Y1P+FWhAr+9ujg3CB9Ot6LKJnb8a8ClJ3
aaWq3xLp46wpQdT6Kn0TExv3Xt3ZbMvvX3/YhWJFBYccF/7H9Zij1iG0i0rEZXE3Lx+9cMy6M/ix
/snyyElOST1EEw2jYjICKGDlLiVy61gteDU85mDNAem//gEGDCyrhnt50a3OPNa6q7i3HhX29ub9
fbP5IXE4c2krIl+4VgFScHwIVU7wxaiU/tsgpue+zD3eIsj7l/eH2mofwE4gfIY2axMErT6k2jlE
PajtXvRWRt/d0czdQDT5ybDb8oCJzVgf2lgz70Y6m9+EnMQt/8bzdj7tEgCsPy3lMXpBhLoL1vZ6
ZWk+08EE5X6ZXVca0B/jlElro9YGurSLwAb3aQeuqSvD8f0F2NpUr0defVPLi0PZpk10AeVo60E2
lhnNPRAA+scwj5SzMhfTXWbIMA5UvJH3aMtbVwQKAnjQLJAUcvnriWugV6m/djEIba07ec4oH2e0
lj/1Xdh3tKaGWt+Z8NZSu/Q2EXemzfqGWVcT2SIZSJG56mbjM47Y7uc2n+u7MEzG/hS5hZEcI5kr
ezzmzZ1GqQJaJtcG53fZ9a8iUU+hziwIfF48p1S7D91UAFrDbBQpTj3zbnu9jOMD13oUnyN07v6J
+mQYT3E29XuORpuLvohs4QSy6LQsS/Tql0xiiCmUmizBZA5VUBS2Cfapwy7D6TV5oNe0Z66yueh0
NJdqDfRmc4nSX41I4RHymJqj3JdF1fM4u2HgJmL8Ty9obPsz1ZyDipxf8P7e3pynicYHvWMqGWuk
x0hJtEu7OL6kczJf6CNJ9ePg1cb8HII6aw5mqzV7DmBbdxfdKoRoaFlBb1zN1JzMxoisHkm1zGu/
N2mLCp87uyytUbhyJ6raXNbF9gfeNw1Aa/UhK70okwaeKDzmuNX9QjjzJ+JHPQqq0eASA7UwZz5d
Cn3P7WirJkbSSgQPKR/kx5ryKKyoCvum4rGlrzH6paFlw3FSZ3ns80aaZ0sTLqzcAWmsuwqEX6B1
WvUEtscSBzM0lU9//qkXfDj1SH4WbdjrDUbsBZN09rhH6jD91Gex+4DGgmedOjiNvzI5VzsPx9Z3
puHKo7Ggp+lQXg8YKrkeVqlB8cUSrh5MWhJ3N/SGlQJKN5n7DkJs45rm2UXmiAqFYb+RkKtdQ5Ag
c4CMuG7dOwlAK/RbJ5pcju/cTk9SZnp74+RhovmJkk17Ukdb1xdJIa7Wix0pa7za2N5QppVemUQf
tRIeMsPplWBKQax3Yeb95w2YhhuzZt9bZjQFM4YLlQ/Urt/Z8RvLziONhDn1IADM6yPtmJHSGdRb
X+DVJ+7R0SczOqDwrtcnvE+cvwBOLOr/C1WLPI5azfVXNmO9LtQpB6URDdWDDU/j1Keiu4fMqB86
TZl2prdRrUCHgX4wzaNFU3Q1noRCWUrRuy9x7KlP7SA1x5/6bijOmdb7KsTJj6qcNCOgrdGHH7S5
0/fyh+2fsFRKeCAWlOT1lA1poQCZgacAIrkYbbm5ONe5mUY3utMN8guw1lDxs97zPsUKJMBzWidV
c/PHxxmAKoqJhJkUNtdeY07fW4kzg8ut8rG5aUB13HVGjAJeCJtT7/V5J1PZuEiXIHCx4oKASO/q
etJNocVG0TJey5X+q22GDG0oy1Gr8ZArwsp8fBWL4X6c9TnZubk2gmoEtvjelDaXEGt1h4cTqbmq
FWAtDbxi/cRw8/aQDBAu31/SrZNDOryoUC5ginWIGRpOVTgxSO+Wm+KYG03p95RDLB/UK13/Px+M
1iklF5LvJcy4Xs8q1mbEOxRAZK3oAmx0inuAue0JpmHy9W+GosyCDjWsjrUwtIMqa1PWDDVZWXR2
lWwIrLZSvkrb6P+8YvIbJLCEEmAa1xEc3DTUfvuIzm4ISysxpXtoRK8+TGmYnv58Vks7jxISHwzQ
6PUC6vRQCX6l+4Ll0DNOiUp2cOhDxWS1kfjx/lhbm5+XDDwsyQcdhSWMehWcla1nRm6fKi+adEMR
9L0pDF/R41ANFIoHt3Pt6uMdNS4am++PvHXXgEEnX1LpoLLRr0d2wzJXRQQ2wPKSAeHbXnzIHfUX
lhTT13nuPpednlR+HrbPXex1fx4dYrkH5prqF1Nf3+1KCM+WTho5l9Y2t+nsAWwubbSrqQqm3eci
rVL9L4akEr0g/lC+ecOnVLtejfs4iy+dPot/C1nDfJloLPjuINVnfACsnbBh49PyRhLiLGiaRX7u
eoGFNQ7SglN9EYPZPIRtX30oDaM4VKZi3oSIw9OcNczb97/q2xsN9iYlmAXMzrBrKFydW25T9Srg
P7dMn0PNxDG1HEfj5/vDvJkbriJ8OpT+F1wYaI/ruRmpWpSKFYtLazf5Z6/U3M7vR0egQzsZ3b1a
GW7it4W1B9PdG3e1pjpExFGLMNCCOK7gbeBYn9xhqM6FUg7H1ElU6Q9TuLOmb1KZZbIUB1D1oZ5J
c/V6svk49V5sGuLSh0596HLFOqC1Hx/Ktps+eEJWf3rVMR4p0yKXBtGYcs/1eBrkSpiykbjYkON7
qBDCUP2us4XyIQHDs+dFu7WmvICLFS1FetR+r4fLElIUZ8jqi0XR9JDhm3fAxrS8yRqrOVfCtAMT
W4VPf7qBOP8LHZFLln20xk0i3SkK0xqri4usL05g3n0WJm3s2wO1PCSHFew/d02+3zzDqCUCWqOB
j5YxycOq3oTbWhMXulNdNG9QnUNM2eOZ+0adDnU3VZ/fn+Gbk7gMBt2ST0llC3LF9bL2idsM+lSK
Sz7Z1njsssjMfcB02R+X968HWoPGM2FNiIfk4lITXX3D8Ed8cgTd97lT1HHn0Xh7FJjU0uknWoOa
p64mxc2ZUnQfkGQRwv00ZLI8JbOdBaET6Xfp6ModhPHbvenywRyq+/DkyH9We3PUrb4B/ocXDlzu
W2Lx9BaO6ESzO0+te6dqlU910h3f/3Jv8r1FVPPVoKttgi5jSaECO86iqWZsRcFMBA4FquzoTk35
TdZ59Cv2wIz3hRXuXKxbW5QUmhgRmhSJ5GrCBkJwI0IQOMkZZQtOLHf7w9grjn2gcTe+vD/RrS1K
75vOyW8JjjcyJm6Or0mKBy4GpPWnbFQm51BXZRkd3h9nc0GX/hMqvaCz17w3XTEcBXNRnFImmi9e
4XV+5M3/a9TwF4Ye6hTIyoKIrIoy37m6l/14VdtdPuX/jeyu3ql67vUolA2+o+zXb2KxZbDnQj1B
qRA3uey9L7MhRuGXbpmHC/BY+fL+1LcODLsXTQVqj6CNl0/wKr4z5eAJkRg4Pg7Wva4L80lv3Pao
57LgwdTLPw0nSc0NOsSk6cQ4oMSuhxMelzb3DBJKldn5Qh0LOOUuhTYuquyLozbuw5CGexriG5Ok
3UcGwNi/GbvXo2bIpJSedMsL0HfnPlGr8Ax/rryDY6nHAJftec9wceOY8FmpIzNHXsv1PYT1NT0W
PJovk2zCPlAN2Zx72euOn3VUB97/hss3Wm2i14P9rs68+oa1GJq2Kzzsb0SXHUeoY/VN07V5t/Pu
b2xWMm4Kl3wMejxrqwJZwBShloalmSFqLejxOr7VZNP+s4CTcYpPlaL3W3A0ut9kTes+p8i37nVD
Nr8l1lyEHghZIL55/S0bWWsJBU2+ZRmCoKSRfo660L0hIEEJswOD/v7ibn5JoiuoXIyJCub1eFJT
IFj3RnkRmV4flY5bzm9pON3Ms1eWf5oDLMcDVhwYVUBGLPb1YLpVd6EVRhUXUSKDKa7mZzqG6m1D
m+kpm/Jo5zhuTo4Ea0HbLLJDy8X4audoTjRmw8zkqqxvHkZpKq0v0Pcvsd8aPeP0/lIuS7Xep5C4
6T1Tjobyu5qdLXSnydukIuHA+zRNcRWcQ0f9pLlSfuRRn4+h0Tr/vT/o1hSRE6TXj3YHQcGyqV9N
MbLVMrPjiZMIvePRE7DXjSG1fpROsSdFsrU1udaAGtIvVN+0JrXKSGuw/Zh9dWk5PhRGmih3FQoF
0yMx8hj+UKViKnuQ8s1VheW0oFd+wzWuJ2hVzeCVMGEuqVDVL+Bk8LDt1DH7pdGE/VKH2SM0eThr
7y/rxpMJmhHBjoUly+CrZXU6cy4aoy0uCOonX710qv1O6sI9uEOi5UFY0jz048nVq5tYKbJ4J87b
nDRiJygToBjFRXA9afoXVagpqIHleZX7eFDgQ4i3mesrXaMdZTzj3Jv3hthJmbc2EywyFprKFf2b
ZQe82ky4pnaxiFE6ZAcXt7KL8+Mk1ehrhB/1X8xwoSks9NLfiIXroSClGWUsMKuDn5N/VzKtPjTK
kH2cKRTcWhQLxiDDe/1PwbJcQGzfRWsC6S+wldejuooaGkDwkB/TwyQIJ7SGiICiF01txxP1AuUo
DbP7B8eabCcd2fqiRNBg5HWwcDA0rkcuZ8y7abjml7rvnEeg+F0QpZjh+EKI6aDDND14ltjTW9t4
0rhYlu4yoy7yM9ejNr2KXEgSMV/ivBtYpsPzgJPKoZyMvD8krbAHPyslL1rshdYztlzOr/cP0sbj
TRSNZwNlLlL3del1znpNDWt+QanPbnqX9NjgQg90/1iWe1HG1Xm5CaXJ+NbVHj2NzaZ2kC+qI8dt
AplPUt42c5NVxwQmc3bz/rQ2TgrDAbqmE4PhmL2KKym/6KNt2emF7hg7qaq6WH+wQzOcoWxVOSKB
f34hXQ24+pIzHCpSZSS5JZfsofUcZfSl4rUvoiH/a/q2uinHpPyV1cP88f25btz7HBkAGnTh4D2s
WaaYlOtZ5qDVZESdi6WklG52Kmddfqu9wfs3SwtrZ9NsHBZGRJOQ6gtYmDXaB+nxsTNbM8MXvok/
qEbsmEe8B/OfCUWJ/0qlx5+rsvt4Z423TsvrYVeXvuzrUtGw37h4UfOzEpVzX5pdRgOk6uufImzu
Aah8sLpW3pVqUtXHv1lm6H/8IWFZV0factJDveMLzyhEXQBV3ddFNP3sIGOfzc4ZdqLdzR1M3ek3
83ORtr2+GpABz5R0yHKsYzq6PtVEdBJpF2z9sIF+f2YbjylYJijswMZQgVjnn5qUYekt+vx4H9yF
tSjujAYKu98qkTxjc9thEBqH7p2I/hzouVwL/zf0OgH1ahfPvBblbA2LTJxxas85eoppveCLPO6s
6NaupU2M0gWohCU7ul5RgLaIwGRmeqkK2bdBOutdf6fXed+eGsVB1EDR65CWk2bNf3EbLSbXi4Ec
TYw1wrSUkUdZFDgrZ2m6Hy0Ybi6I539M2co/DxGWwjP95984onWBJERpXGqxkl4ANDa3bj23tz1C
EZ9yFMqf3982WzuUCiXlA6p30EtWx1GBbJRhp4oqoV2kZ3eG3jNm0nxKHB6SvxlqsR6B4Eqfa/Xp
nJmNS+DAhTPXfe/32WSe7NiU/SnOnWrcuWe2zgPqJP9/tFWYhW/DiKQkcos6vqWtLwVIpUctHMwg
yfEdqJ2xCH10kJ2zQC1oJwR6C2bgSNBco23AVUOisporLRdFjXpGx8NO033s1Wi6tvpiKIt+HJxe
NRz1Bypw1uciaW01wCC9vcszJd8z0tv6wKhvEd9ayCNDkrs+MHpNOz+t0+JSDC0KfDjN3PO+N0fb
ynYhaJtjWRSeARaA+lqDle2sE06t4cje1FHqJ4VMtUAkLWjRuqv3BAY3PjDYa1igVGrJOteFPRvk
c9ZJN7m4ZesGdtZ4j7hr5g+5lR4z2Zv/IgZofuvQZ97DFG7cQWSCdE0dhN8Xy6XrJbX0itxMtOll
SOz6CY+OJjuEaoRwyT8I+gE7Rhd6L1faGpM3miaqC+j/jaxf5ySIJHdqfAlbOT2mlhmPZwHVzQ1G
PNCUx8QL9Tooh9gZdipDG5EJrT109MC7L+Hf8h1e5Ssz2jsQ6zC0CkXm3qhYtSs+6g/jTdo14ikF
drWHs94acUlFlySYFH+tCpsXupCtGmUXqJbOMUpN70OLcjMMeKRI87Icb//4YuIr8jVJuxet4tUr
jV5yijIkSsUjAB/fU0dxEECNsuME297YWc6NMwKMn74l9Wjg82sgmYssyugs2xaq7qDeZhI5iLsy
K13xMrWpMf1plMcBoQcFfs+mHvRGqylJgEXoGkyFcvDIoPHms+OgigyRB7mbRYh46FPeBJZXOv++
v6pvduyyYXjESMhwQkGG4nrfRMOkIlbsyUuk0QgPHC1F8AKfEvS2ksQejUAr5+409UCQ3x/4zQoz
8FIeAsMFno1Y83rgtHTdpBqLAUn9rnmsqv4ukigZ+1NVDH9a+1oM6BdNX7oZ6JWsC3tjMjVh68XO
JTPbCfEFc3xOIpDMXj85O/Hd21kxFL1fLhzQaezS61nVzWCNvZY6F0mPczhWCoIb2KJa431RmtnO
Jn1zApdpcRCIkQHYQP2+HkykYFPm1My/u24cHzGunP8zB3t6iVu1+so+241e324WJqdTPaM2jA7L
mqk4CyNvmy4rvw+xVRzNpkWNaS684j73xPxjMIbxFhlP7y+mSdYOEg0QAUgw/XqaYdjZ5eg1xXfY
9PahLFVF9QGm5z4KB8UNN3yn/dWIeNYuUJhl81yPKDiJKV3v/Hsh5sEfoSo+Fo6MHuMpLU+icvcu
7zePJEMQJUPghwxH2XS1aybDFoMyusX3EcoDdaZEOeK4Pn71dEuemjjCT7LIxpQ0wQv3iNomc3lV
qkV/nso6LxXVaPphoByv51qUaay7TOyz0Bp/Lueg27M/WoOECWhQuKUJxKsIPwqNhOshkOJQpN0a
2k9trKdT1YjuOzW9H/o0q/Asjfi7GFvllLkZxF5Lax9S2X6aC7v78v6N89tA9vVUuWfQVVsaKAum
kf779e8oqw5IiDrXPyw9txXhG0o+9veREUvU2qVXAeOoZttMjohpqNPJy9LIaH0nbNPhw5ybs3kT
Ifci/+k6gDuHovPcb05oN7+cDABXtqBORgT8kwrEAuvs9U/NYGO0qljWi1Q6tfU1s+ifDBS995R8
fwNer6eGOxkQGDhBy1W31i3q7G4QSaglP8bBHdMnIA3dj3RKLJy0vBBg+OSo0TFDZ9q6SYzaNI61
Paq5cSyTMp/vJ1Vo2kcnUeLcn4lNYlT0UvC7epHM4owvZhY+abOpVbeIbBXWrTGiT3MrCr3QPmUZ
f+nYvWHtqCKtbjdeeb4QBx6mE88+MeT115rbVg0dp55+optVPQOFS6TvaZgzdLoXnexyz3aRMg7/
x6tFXIgJS3N02bBs09UxFMlQKjlkox8W0onWWWkn0i4fFHVt32nKoJsPDsgX7bEhGjh4SAJNRyus
tNJfqjLFqUkj94cax4p2CD0kF3yvnHo3qBO4UqdUiZvyuWgzNcO9fo4+WBLKwoPldoYDogZc9Tl2
a618ac0wjO6bUJhz/WEeO1F3j10xFWfToI3yPKcetNGskoVFlzpVROE3ZjP2ZxouzZ2alkXrN/mo
JR9nLRoeS7vRXd9BceSX3cYJ1E6zmb+YJdJXh1bpOY25k9endJrG/qYrlCw8V2mvt8GYR9UDyuB1
mp6k8EZ5N7pzQ6VtMKbQfqrwaP4no/zV+w60/PqIIHOZ/JzMCTH6NsudNMjRL4z8UcsVMz3Z+RAm
n6Ev5N+9iSW7L+mFO0FtFXn6KGqBNghFAZPuu99ZtaXcG3Xo/HAIjOKjUXv5h7qZZQdHPEzts4Xi
WHRsvSk3b0c30cSh09tiOmIQOIijy5bu/C4fvWdEUnXhqwM6imc4OVnoTxZc22CMWqM5ZMKYuhNU
FJncNgr1GKjZs/Lc8oyFNxXU6cKHMDLGX7x6EO6x1OzYPbQSAOtDqaoiL/0QFfH+GGmZiumhY47O
fW9WmhNEOmJsQQ0HAVbLNLrfEOgI7Xtn0r36C2mSKZ+syipN2vxzdqdLiNCfRcxpfWjKZnxSrUZK
P7fixENxdm6i27rXR4+nr6mto2lUWnFWpOekj2qmZ/aTwME5D0xk+ecb4PCp53dujIB0MZcwjBF2
v08kPbegV9Oh/BEhJCaDkQf+l2u3zhTUdiU+cnEuq5aa0Xg0K0Ry7g3I8fmTUw3zv9HcxfI27CpH
ZH6K6grsdbw7Q0f3BfQkN+C1sqdzhMFN8TQPqqLlvpFxrYqDUsCBfjQJScIv2PFo8rauI097NNVG
KW/DomrGKjBkXRZfoqJQotPY12P8U+ttrF1b1ckRB267PNRRliThEKgjJmr6LVRiGev+oCGzogcF
OGnrswq60L4vKlBUt05dRUBGe9XpA46e7L6orqKX0UmfDUNEwZCgPu8PUJ7Cu2GwR5xOmgS8O2zY
PndTNA9qN/FemlDP4oNuTyEVdBySLmKKI/VrjGjx80z/L/KbHiDgbcKlrJ2wC9D/F+I3hoUpVOcD
7NqpP+p9oxpfyDWn4admCAPESa/K9OsgeuvJVGByPFiSV8kH6YREiOtGanNXh4M3BpGld82h9xB/
9we9KtTntC7S/0lq/taTqobpZaKCZ/ujkhZzUKUpAukIR2u+2jj2L3sujZcaPr/G9o615mBPc2oF
oTCGHH9qp239KnfxYNLraEZd3GkrzOQRqzzlZiFGMEVzogUt6gj/uFo8FUGbKcXHFmyi68d25Y43
JU2Vye/bKByBySM7c1fjLdWe1LiLb2cjN7RD03WT4ntTN3UIxympVI+EUyT70TC4H3pEcGu/NTG6
hQ5kVfHZMFPdzI5Y8Sj2qZnVOrvtIbi0wA0wgLS+o6xQ/BP2Juc6l3kLVa7xevMDNLJO3uWNHpoP
orXTvjil6mzad0kTxi9Wnk7tIZ8N6LFWo5sIaNSR9QUebTqgwzs5vesjk9hXkV+7MxtSR4n7Q2Rm
YXfJvdDNA9pBeoq7oLrMrhK9cqB9r4sT7z+GsUJyRX2qer2/UYdSJ11rQty5UdgpZsSQ8lB+mNsY
xncOw/PS4LbxHw+bSTexnKYT9M5S/afDMlkHsz6D5kKXP2/PlpjLj6qXeVZQ2U1qHY3RlOI08XT1
gbBrczwp9C8T38lw0fSnDJOfm5xuCHjQ0HReSmAc0/3QuX1+cHPLlLQxvQkP0wo09TB3XfnQZMC6
jsJORvu21Ab2s1ZUuu0Dk66aZzMpE3EGrtTbx1AtgZ23wlG0h76nwK0dUHmKtF9TIXOsKZR6RifP
GtNcf4iWgikN/4j19HgzZBCSx4gXmQ6iSs6oV5mKc8hFPBc7SeXv2tX1E47+JQ0T2nweDspvOgdN
5Fo0D9KfUdwpzymEle6RA19VB83IC/dgRVTZzqXVW96HooDweazVru6PTTTzkmZGmv+wrT6sb8O6
F19MUJo9NbjO6/8Lh9itzAP8XJl8G5RYVU9wvQr1NvGa9t+6tO2cze4W1f0M+Ky/4YEujR0M4tuQ
iB4FZVkaiHDuSP2uQ6I+He0WIRPr54zAQLNcwVr0MdPj5n5Q+ibxKSNWzfH9qHmV0RKGOfhwoa0F
6ctZmMnXYzaydCcdSuHP5aqRfkajK7mTCpmuX3mR3FP6XHKBqw+IGcUCNNaoTlI4XFd5QDiE0psw
902xnuhvqqjLv9S1FskPoRFyS7sEAppPvGCPp6rrDOEXpXT/UKmFRjHdTBvLRMDyqIWsXUaNrkej
Pba1n6GRJ6yrV1+QNEIeZbD31DfffFOGoqhNr4KNC4RslX9BMEnjqBP6T9618tJOXXTv4E/yoxPo
n5+F5mR79jarbJPJ0atFSQnJqKUGswbmZ2ijZSQl8S8vN2PLRwxseNL6QnvoFIjdkcBpwqkEzhpj
p4mdA/pmN3mLFjmFJiJsvE/WUOTSGujhNUr6q+vEWAfZZCffCxUnLnvM85187zc05PVe4pxBHQO4
js4Qm3fdcI+GuSzmOFF/jikuaichtFJ+HJV2mO8tUpjhaDXarD4g3JFbh1LP3R+gMHo9oAnj5MGE
lfWY+2mBxfXnuDbI0s/lRDj2pItSajf5FNne81wToid+qhDxlb4wjFj8L5lEaBGe9xAQRr9CxSD5
KnjJomOYzW3x5Ll5UQQ66MTsqEtd+44k5KD5tlnXwCMF3TLSG5G2d1URz/EXsxFW8zEq9UqWkKRH
WR3AV6tRoCA3prhBYwxheluY4Eb9Kgl1zJLRHlaOjp5ZaR90SMI5J8Rz5xnbLrN1KH2z1fI2PRa9
1Y/VQVYdSs33YSr69tmcecKQooqK8pcTN1b7h1UrdjoNF3Yd/wVMhGbl9YWCaG+aDM0wfRcKFp7J
XOJ2FCcYXM/GL+whlZ1+1vpCQUnWJDVeQIzQ/N/Al7omHrUh7tTvSkWucLKnLDpNSqZ/VHMrj86q
O/cH3c2N1M9io4781q4y8/j+Hbo+4/wGJPA44DR3lrba6g4dIlWJcq/Uv0d2ZAR4l2dfyqGKfb1S
TUKORSv2/QHflFx+j7i8ERRXl5rLquSSCU1addrq36HK6kHSwTnP4yY5DVUYIoFtz2ck4rSgTLpv
SqKk95o0o8Ctc+30/g/ZmDkrz/uB2gElprXmbGHFBW9FbnwPuyT5f6Sd107kWBuur8iSczh1ZaCh
oRsa+sQCGpzTcvbV78fM3hLlQmWxf81oNNKEVV7xC284yFVKdtGK4RZslXzZ1E23Pz/eBwLj6Mxj
QUd1h+ttQq+iGH28u8RgNYi3m/rTEDnVP6tOzGuHvMe8hDFjyW7YRLazrmtUE3dYh0mkuEISm0Zt
cWTwOiBoiFVCqT3/q2Z1U/oj/Ci4llAVqNTyqhz/KKxMeCjhnzwB9wlWKmIxGzsvG9kd26z7m+b9
aG1HoXnyn/PjzhucHwPTqYRRw53LbT/bBlU8AGHjSn4KAtt7AEsi0rXQq2JfBrXmbII8GMZ17EXB
U+zk4g9d0mjjFJ6sfDNwmSYAah+3MCB/kEmzWo7uhHlkdL3x1FSt/TMSqrXynMCsCQJxF3AVO4+b
3flv/2LO8RGi5o+INxZX8zmvCkmWRgRvn4owfI86Pb+U9XyMVym0qjWFuvoBfyP1e/igab7RtYA5
rOMDOX3o8UK3CiUJOW1MXMU6ea/LgUq1Zxz7O0rbumtDTV2iwXxxvYFOnCYVTQDGnw7gp76fQ4yd
tEVmPGWiGsUmG8R4iWuLNbqoWHvX4LDqeKVFRtutYOLkK1low0IbfR5PTB+N9gSla9RdiZZmH91o
ZS0nFR8to824qwF5XBDh5aueJGstx7HipqGWrYfeWPJQ+pjP2WkHFgWkDtFu4op54bzRKLBhfWg/
hb0Xdz+ijB1xFyS6AeojNlS8KrI+FtdQurXVYDa2tmnJ4LtVhKz3dY5mV3BIo07at6bXjO8Y16tN
6Mr0G8JtVVlK/9rrXY31Q1YHyt0Ig8JeKcHo38pdNy5Zop1elTB9aFKhW0xb1ZhflaXIG8nKE6ax
4AlHvLWO3AAhIlARThxfKyCHFoKx073DiBbVcIrGE5ptdipNX/eUmur0U9vBKxp1qX7spRrfrSBN
L9BvVfaVJg+7gqdtl/CQLlwK81gQzCldTwR/CNI4Lx9v2Keti5thrZMbm09OGzQ71c7rtR84PRqt
/bjwDH3xHjIYRxLpUAhVEO2Pj0lANXXw+sJ8MjuRhG6D+M+hdpQG4mtp6vW6tZuEKlaj/MCMPnP2
Ncdto9LRAl4XFrn/7cuJn8Mzhc4AmlMoPBz/nBi7wzYZFPOpHNT2NjC9chMUQ7K1AmSxR8ijOyvR
v6m3yOXw34RzQhFGB1J9PGgPKT6kTGI+ESJaOzOXu5fIsgB/VFB0vtdy/b9joZdB6X6yV5o9PJSI
tUpEsfmk5Gr00KE+52bqEB2qPM8W1vb0+pm+C7WM6cUn7Z/hAkoH+JXEyj8lZotJFS+w2/qqWA1x
fggNX1r5I8p3quGHC/v364HRTgRNDHVNm129gUZNSG8N80nq8OnpwzbbY+WAlVTm9C5c3E3biWcP
WeCF+/bjXB7ferBUGZQHnZgSHsLxQhptE4IsKZO/em9YxW9wxI7iarav0PRt5MTNDfo82yHVOn1b
pnpprdlbsbLGsrBLL/VAqdnwXUEVucLrc6NhjqItXC1fHDi6iUT4cFwAPNNMOf6N6PDkcZ722t+g
qP96XhJvjTYKVlqSqOvYx9gQzKW+0quxcEu/T1ZV7zu7iNLd+nwYcHrJ6PSCJ1Anmgb8dbbp61Cu
miBo7Sc0poILpW57zHNb6XnoDGmp+nQackAgRnWQIg2EAdryx98MkLxITTKwp5gOxKWnaOLgBUYE
uF6WHkaljhEIFEunelrs481AnwhMwwSTNRA9nH1gNPpWMppt+FeoGs0L2u9PDe4OFUmV3qwL0fT/
zs/oVwOigTO5GkxFi7mpDxWuLvB1OfrbVsbwB6ButXGEKu8gLgz4Ncsv54f7AOHNPpAbC6Qaz8wE
PZidb+i1VtFYlv+3DO3C/JWnMQplVGMq+TIJ5NCVCkqj6DD9q/rAuxQaZo3uYNXKriDm3bRmFYOY
7MImwT8dF/vHAjbrwpR8sfBoGIPao88L1H0eAQ1OP2ihV9lPntCLdW4QeEV9nVBLibtXPW1sVwQR
D8z5mflia+O1BoVsKqRMrK7j7SZVSTlizc2o2hge0jxWr0anNx5lKaqihYTy9K5jb33IEhJtgm+Z
jwVcLwm0MforW2G0Kqu83aWiStyM8P3SDOTmblCaYuXHkEe++5XQGCBMwDzCAQiGzPFXFnXgIYAU
JH/HMbc0F3xStuqqLJDdONWXpEq/2GyMBoAOBhkiMhzn49GkLLKaoavivxhxyuoqq8u+WBU6SqI/
pQh7RhRzUhSq616XvZWUt43/Dhu7vynowXquoXryu9wI27ocirYcNkGCV/rvuK7Yp9+cFnIpMNTW
ZOQCh0eevQGhA3i39urgJRx4dFY5BqZrouTB26Csu4ScOFn9KVJBXJ4UlgyWQ388K2OcClyRnABJ
Fi++as042dlpSoec6XHxm9DuhRleaVUrFp7Yk7tmKhNRQCA+VSbjt+ngfQoRg6ynUkbP/jnifXim
RDdetm3R3xZJ2T9DAVlyDvl6POBbxOFUp+YqQpTBNIywY/XZq9Jsrya4W7V9lmwydNVK10dWdqE6
9dWAZDAO1jgfBI/Z7W15SReGXq8/A8Gwn8e2N39mCd0xGYPDtdbiI3F+25zWR6B/43IEcugja5sH
gaMiB6IxVOnVTkVjrvOurMl41IAWuOeE2aUmgqR9SZTBMqRDAM04vwP5XCPCow2lvw21sS3FPlX6
oVpYa+JxVvPopp9ovsiv8ohaymlcA5g0EnWftq+gAgLJXKtOFRBJVTBJrVXXZ7bhXdnUbna+ZCfj
jS7oJdAWrEjupMgInOvCV9O1LuzMWveKkXbXdQGG080sXa72IrO67NBLfkDnBM62fEGGrBj7sQr1
cC/w/2y3ndym0mPtNQAfKVRqycaG+veqESsELrEz0XnXKmF2FyfoWAcrSJ7ZEG3MQhNl6WZ0ju/p
30rDoxPU1pNmkBj/UPRQfyI2j5LXUW/xT4wclGZXABaSl6AGMuwWOH//kQonqHaOXyIT3rX9EPws
VUGpoi40/tOVIZOMYCJHF7Q75L5phHdWFDV3Xg1/ZC9lXvpLB8k0gGoGwbQeIos2oBT3xSVuVerv
0alq5e+Qjo5w8zhOo5uWbtKliXRg6I50FJPJKMNM7yu9l2XEbStQbu5YWVK3rkwtunJgtdoXKERp
jWv5ksBnJRFx4qph4dQHmm5B+ValVI5WVakI6vmjmt9FUI51mvRhnFxhRaThsFo73r1hNVW2rZR8
wEbSjHUUgrpAWoc5FIAd3gvSlZemvbMKO5xlfpvlEMjdptHLIs422F5aVoCNkB/Y2x7o+uMoRbL+
Ggdt1G3DlCrv1ikl7V0PvTFPISzZDgVzswMM1S08wCfX4lTOmpDeNFRoEn1U3z7dTorjYwJayMMr
V0S9CzCJ3IZ67W+nrNoVNCnXUomRtxx28UIKcDKyBRkM+Cx9VEouPAPH92JuojKQDqDnzU5OxVZt
4A+twc4pt7Qq83sBOgf9fKqfubOrMXmncXD+HjkpHRB4QLFGUQoHVnirs3trSPvQSNPMf6+H3vRv
Nbu2H6VOGQnEUnEDrTyKLsfSE5soaNJ7Xqdh4SI7CblAn1I7oJEFQtM8KevTuVUyEpf4hfBe2YU4
vfjrIhsyzUWi5FrKxsKmme4US3DJ+YVNNZFKJgE3IffHRXU884ld1n0hEBMd0KfeluNQHgrVLnaJ
nvV3jlEi4X9+pqeI4/OlSBOUriAkFfp2sDXmHbMm8ZHJtXrnxS/QQgRD1CauNBEQFgwj5tEkRSAa
ZdhHIn9AcD8XCJAlPIl5ZZ0XKkWhq/d4rBq5n74BujG+qaeJwhPR6hRPEr2o/P30Wz4dHNQ6vSFU
O+9FzvNxH1VjfVGFJYac6H2vSvRkFw7qSR38Y0BgSVQ9OCy6NgsiEztMktDJHVqeRnBrtU5749mQ
jVu5qw8DPm2+6xXUDFJR6AetLJ7VupD25xfyJCX++BGwj4mj2LkENsdfLVqloC2aOC9p2ahi7Zkj
Oo9EePdB3Q4X3WDrm8CM4teu9703NRi7m8TI5NQ1UnnJUXd+f/z3U8jdKIUhIzuvmyZZI/dj3Tov
hWM35sFp20y4bYOHp+t0CNWsNaUcaT/m0a3SDP7t+Zk43dIsP6T6/zf67PJAa0s3GmQ9X8ouC9dm
ZQ/+SgtQi1tY9tOzyjjA1LkhpxrEXNR90NS+c+qKCU/U+JfuCGVrjrWx42nsLs3QGRfaPF+NB3YF
nrNqAsY9cRhpbXNwnMF+6TtD+62mvb12hqFbYfGh/61LES5831dHFtoGkTGHFsTENM+fjlE7YXj7
1HdeEl8YP9Ve+E9ZYPeHUY+SJd3yr76NTjqlholfBLHzeKxYEBEKfIJfsJu3+l3emMllroX26EqJ
5OCwmxja/be3CSG4QnYz3e+Qm46H1JWswzYv914kT2n8VUX3yt/KMU/5whX7xWlgoGnR6FTCOZ4N
VCC4OOjF6L1UcpGv8sxzANgU0sbE33aviiHBMd0Tv6NIVLvzn/jFCqqyYkPTx25qMg48/kS17sZQ
L4Xzomhd4GBoNUbY7uj6uJF74HcLUcP8zeTUIztJAg/hEVGveTfQDNVaSnDreknQfaymguyQuJVq
Bq9eISVEEXXq+prjPZ7/yC+2Dpe8w2mftIROyMA9xmBUmA2m1xM+ghJ5uydV7A9SD8/BiJtvEtOm
14VG/0SJIYXTTpzY0NEViSIP0suEj7iQ4OOs2xz+1Eayw+hKZxaW2u1fLeMkdTUJ+kwVqtlBpO0U
OR4qJS9+OQb+GvYsxQHVjLJVFkTewm794vZkLDIljv7UV509I4nRBVURtN5LpheNSiNZB5yk9KO8
cLt8tVuIO8j36d5jVDA7FU4rSi0eLe/FSn3UX9Vu2MRJHF7Qt/aurBLbQTGM3v78Xvlq0MksnCca
2h3SJMcHos+93Imx4HiVyBRWeiK6DbbL5j4IlHLfFI3+o1DDaOEUng6KJBrFTEr4xLNsnuNBO6+V
Q082/dcmDKDBpkbZ0iGCjra1e7+8ylTh4OUJtHR9/mNPV5JxpwiIutYHAeh4XCrWovcDizMR15pw
SxaCkISS0fv5cU63JxcoMkxAYBx2jjHbntg6mWmVN8Fr31nOlTakgxt1lnmnq5Kz+f5QgHsmui25
AYzG409K/TCOcE4LGapLrwZJjX7juAi2GcmKb18r4HmmYhTWS3R+567VflkFlS3rfJWjZT9SqZIO
/aBwFNrgyg6qfHv+y77YJGhwwNLkDuUum0ui6V5hpU0Ic6eSK2MdWn396EhackidKAR+iW5Mlebt
whmcp1lMIh0U9MCn1gUNlenl+vTCG4YjMj3Lw1eZjvNOU/EH1HTMhcIh1q6pMNcwDHv1AZBHv3Fi
2Vy4ar7aOIQWUynsg5c+W00vLAcL48rwlepce+CZjFa6lSV31th+0xCQS5s/qWQjgc5ZALg3+9Lc
bo3RLNPXqk+0ciOnYR7/tOtMUu+pUNW3foEu55K21OnLRBeUjiE1J5WkZ946TIs4BsKe569KJ4CC
YYF8S11Iuxr6LNgjptEv3G5fjEedgMR5ciUjc599ZOaYowD+lL9qwjJcgLAh8qFdVa+7odPfI8rE
Cy/+6QJOryANKWT0uGnmgroAg6LMb/rkVR7UcWvnvnXfhpqxqpR2/KblCcsHvY6ggm4EGE+C7uMV
JIzIgw5D3FfJo1Pwe4gF6b/neKl0yKEL/D5/HE++bMrjiAknASsewfmXISTpF50W1q+TnNPfGo0j
VyFA5fGVtPb/YywyM4s0YrraPuzjP51C0GOFKY9h86rJuQFKAPmqDW8iBI9KCpdaECf3DEk4tdkp
N+LLTtA0rQ5bufTU/tXpq+pK80K8Y4vOuOnb6NA60SZUs/hwfi5P3iEAUuDKwaeBj5zUqY5XLi8m
BXY/Ul/lWCZ8qS3ciDYqtcLb8+OcrtlE57MVimWIZ5BJHI/jxG3VkqeprzU9Cni1qulfBP3k8JTI
zlIUOP3PjuomrBckbOAHJCuUvGdhklIZcF4aJ/mXGNjiJkFm3FPvj1Zjn1gAQMNsBZHN2fixmv07
/5kn1QYaZETXk5A1ErPyCUxf600tbUQr3imZms8hgmaXZFbDXRnBNkqE3/0r0Af8HelKf4E7n/2g
pkO3MNcf3b/P38+9bWlIWk+FdBhlcxu8MJN6Lx+N+g2vW4TyRjPyBKb3jV9SFxsaZExCGY0jRxv1
e0lPA0Bxg6bs084QMTXjVH2uY4gUh0RWcnnhLT1BMEwAf+JwtGjps029neOdoIXIcNaJob4hSqTd
tbqnPUsgrR6peIt0lSjQ2XqqR5vSVI3LMspaa+UYkjJxGvMpmNDbBzHG/R8w/E2/WVi+Kdw7njm0
gXh2oY+wU3nsj3+cIuykbpVRfZNF7fwI6Tw9KoaUlK5a2dpNB0ewc526dCy3o1yfunQnsOxqRdHt
az2APBvoZWAsrOf86ZhmjESYSICsBmTF9M8/3UFWS5zYxqbyNg5J/2aUSv5uJFRVdVbtDlEyc2kW
prfoeBZQZaBGPcWLwLTmXP8eYlGKP5j1FuVCniycstpY+VZau2VQ+Td5VWTylRUMsqsnERYYOU/1
nZfpLVYCSvovG2hbbgO1TqP1+fU5nQlKv1OyTgJEs3ZeELWTHEWJRvH+xY3xLMWmR7s/a7srz8qK
fRqJt/PDze9jKr34CsDKZ6tNMNrZVvWcpoJVo/pvPo+AO8oxDRGplC5FUdWHTsvaC72zg4XZn19e
H4Ni8USFH9wumcnxakOXC+CYMWg+AlnF80bf0fJyIATmys8GadNdb1TKofJh9J7/3C9mlzsa6QoK
3VB+5kWXbgxKw2gk/w09ou6pqO18HUShdqk3fbzG935/friT2UWQDFlRbmleO9q8sw8lUpLDMIqi
Nw5OlboaAlqvvdYMFeIcaedS10KE19DbpTxzWrWj3c24k1LsxETgnpyrUysY0zQYQ8RvIuHowN7K
174jPANvVN697+5YBqO1KQNOYznpvB6vZiEstbWzJn4DWhEObgmnVQJIQPUD/L20QbJDLFmqfPF9
1PHJv+BXoHQ+D48gSUY0ytv0zfD9bC88276EDewdxhAI6/kl/HooALg8NMjXzAFII6TuIpaL9C1I
1HCTOoq07QNVzaAlUiBYyEhOtidAEAO50inDhDsyb7lRhYwUSRLZG+jFYBXGvbZvaEbthqGVfqb5
uFRs+XK8D5sxpPA5DdPHf7p25RpUU6SE+VsYGT5aEEVe1gdZ7Y1LX2S5hGSpri1AJ0/O/vSJnIbp
uqHFNmcwxAE9eSm20jczivpbLyqLDQZ7piuaGMCNXKn1VakbMT6vRbcUNH2xluwVZI/YOwQQ86Bh
wOsq8qF6vgVNn0NnwhRqX5VdFNLpTs2f5zfOF3PLYGAtuMeJ5U8MhzItTBOtyt/GLNY2OfbbGx6+
fteivrjqYHEu3DVfjkcyTetFR0lvzolJVbUJirTP3xoRmXsKEvF6HEX6k4cr21c88wvtgNPJRFcJ
1NoEXJtapdNCf9o7Jd7ifpcq8dtodfJd6Td4yMrF8FPR9WJzfipPQ06EvxDRQ/5jEjwDL3U8llKA
7yRYSt58uyzw2RnVBM0F2/zjVGp0i+U1nLFILkFOtdqNCX11W7VjudBCPJ1gfgRhPa8HCiREwcc/
gqrkIEdDzuG0xmhnxHmE3ESm/bP6It5XTv5dtA4jUZcEa0zRAEasMxsP/eK2qKUxe6sG/blqynrv
azxcxWitQ1Kl7fk5Pl1Oog06sZQlSaRpgxx/HRShJtY8qXnDuN67DuURyZrICQ+61r59fySQhIQd
NPdh8s2KoKEzKEMtifbN69TialSdYNO1frjFnFvszg81KzAB60L2FHQsEAYF8PRcW2kYK6Q6pFR9
97Nch21aqZtKsTs8liUEXvzKPKRY0a6DLozuZRvU3/nh53Ck/8afwGXceBoNkGnSP52RDsgmKnW1
8g71Qdc3tV2qD7VeN7vM74x1NRTylex7T7Kn2nsQ3IBwzHHc6lY13sh1unT9za7e6ddQLaEHRLZP
XDLv0NK6BTKt1Oq7KrXWGlkDKBhm5ml3safZu8rTET5IK09xo1i0C0HCtFk/RST/jY2EH13q6bqY
w2rNHjcZ1c+096Cn4eQ3+figRpa0UBCap4X/DTN9IPEITMQ5+zKtKWJmmaK912B+DoizaC7Ob4jG
qEIEW3kwVDeLMPRGEGb8EVXStYbQ6CG06kOSd8Uv8NNiyZNl3hjnN3GmOFzclJOlpzYri9l90ztS
qmvvppo/V3nq7QMQ7lveyKfGimzhKuj6j2u8LsO7cgihiYQNQCxMshcgaLMj/t8P4YWAH0ElkpLn
8W4sygz1QTXR34E5hpvKicxDGKB8KrW6tFnY+VP94Xi9yeho3dKL44+TLLPpnHDSdAt8V9JsVDSo
Fl62Xe3/RXmnOozVGK4xMPTWKWr3617yKGiD+nk5/ytm4ff0wWi5kYhrOpCRE9koxbfzzgCx47t6
VDkXje3cFqJD1KdUmvJXJHRYxlXaLFGAv9iFSJ0xwwQZhBtIDBxP9OBFuRTrCIe4vRZeIyrhJT8a
qDBIkUjDe5X09gZTNf+5x4UIPgMyRAejl7pVg/5quQpbubjoKpptC9HlF9cRv2dSQ0QJjYt+juB3
YiMwnUQg70qyIv/w+yY4oF5mu01s9asg8/qLHoET5EMSc9uqPSYvVqVfDmOmbjTa1Q/nl+d0P9oA
UYnHOK8ow85pQrXqtGYt55HvxoYOUMbRvRsWBbq5ni+xWU7uH6Jb0BJ0NqgVk+fO936Wd5JUWa1P
bwitF9DlKA61ReoXCxfdyZ5jIDT12HPw8sHOzdbe6sp+EK3c+6jrpmO8cfACUNdJjdTYbcbtbLqg
/7CLblTUQhauvy/Gnrya6eLQOyUEnI9tq6WW9JriuyZ33iGrvPSHppfpKgiK7C+JWf9Y2bZYQup/
3GBHh503ZaoH0s1B6hLQ4PF+90oz6IpRY797MLyG7UihVb0MksL/GaYaKm2JbdUy8HnwmOtBKmXn
QsGJ/hGi1pivysg3M7fM8qF21bhLSZR7hXAucpEhCfWfeYro3Aphk1p3AROb+WaS0QifjajJpVtT
FEF2YURSK6NFEALI1Ex5IHVQevSkCteDsBz2K13z7RfEnLLHIA2QqjRHS2jNxhuFreVr6tQjlCqB
HMbj+T1+8uYS6cAkmUAQTI0zNxpuDURx9CpVfTeA7lQdujIfxAp1Ks25Mkphhwd4Xd0lunNFuilp
2Cw9+tPcH60NdB0wjPbURYRHO5deNqGkQUXq8MCsQccNLiDdmpo7vAN5lTtZ82LqvrFw+598NGNC
hkfxgygP4M4slgTVjuhPi/aTqxv5vxxnuZsMzXSazJ1zofY9xukwEbZmP5oLJ+CLryVDwMSa9hXU
kXlHkVQuNpwYxUd3EOHeqv0y3vuqOvp3dahV+lVOxJ4u5AUnp45+PvqPk0wpPUwIMse7X/H1Jmoo
akaghXXdrdFLrFeKMJTUTTu/WEmF5PwQgG28havmA9d3tLZkX+A1JxYiqBfoyccjI+yUO6mmQYep
5bbOLnpS30qsikZTkj81ugSgofVGqfc2ZohhvbJsoEZXvRlmzQ8r6wgFtmT/6HEI1ClvmmaUAlcR
KpD5VEqbYm07tb4LCKzhHBYVrvckBIjTudCOfetfECdms9YJ5eWDpZFYIwxFf9G7dGqOlepKmaWE
2IRJ1bjR01QOr82YgtA6MSpRrHGcBsN7/rDNHxSgWwAB2HX8BcDyHDccE+vL5Gjqn85p1oZ67ySB
mw6/zg8yX+75ILNJj5uuRpc5UP9ov5D2kNx+cMMbZ2FPzffxfJBZjlQHJmpgkq/+Ic10NWXlSxci
PNhLKsUL3zInn5kW9PFC+vgWf2/dyb+Gw9KXzFOw2ZfMsam5bxiFmrAmiCIEV0rtSsPafPV/1/fq
3fmFmd8685HU49NQQne3ZMFIyk18gWKYsTF+BBdYxJwfZmnOZuG8Ci8hhyOo/vF+ZOtoLf/qDspC
6WhpiCmY+ZQ2hp1ee5IXqn+4qFf62nODjbQ9/xUf+vCf7475bE1n6fMY2CJpRclnlM/ldbnbhjAk
3Oa+hVPwL5Tc8NE5+GvpgKydsVS9nesakAYendN5vJCGUhnXHd8X+Tuh7ytvNaQ/5ap2hWRcKKqL
ds21YW987aBokisZJeChgyRfjtWW37zu0BcxfyMkV0GGPj8tCzfI3JRPhmgQJT17KLBe0u62yp4a
sXB/fHkgeC6olRP8Ut45nng1IPJDL4T9E7u/0wvlr/PXX/vbfH/+S77cQ5+GmZ2GfIhCJ4gZJn+P
9/nr8Cgdht3/NsTsJEhmUWsprdU/zcbfTNt0cL8bTX/slE9fMTsJtQb1fUymIS6KK/9CPZSHeOkk
TBN+chI+jTE7CSLQC0vojKHcZI7bXoEfwwROvBTCbbRV/E9++d+mbRYvVL4jS3XK7s/fx0vpQbvI
dkuLP+9A/3fCPn3TtDs+nW4rVoJCQvr6j/e3uFJ3+V/zZ8e7fdGKbf0Q3OujWz8GC4YxSztu9jDW
cd6LIGTMYVhJf8xyLRUr57d5/7/N3uxlzAo/QY2S2es2/f6/Tacdzg/x5eNL5Z54mfIkx/R48nD9
GQEUxuofS1zk0i9b/2V0o6t1T//bMLO9Lee+l0QjwxTBxjF2UXxRFKtQXzikJ+UnEn6oUaSF8Eup
/MyRfbUFR14k8vjkVHaQuUrYN7ceUMwWSjsk+m2e5WjwodoV7qW+SrJ1jCrhexgLnbADw4bn7301
4BF6BSBIJo0+BB5mu3/oeqFFtac82XGCJZ3cZzeCCJlwrdRc8sF+IZKaZvHz6Z7AKpgKgRUB30RZ
ewaUQRWOnxM7wV/fSB3d9aIwwWTas5bCwvnLQfSPShA0V7C9H6IQx5um6T3Ew3XVe2or1S6DlV0Y
kXxhUQTwlBWNteqbLmKAf8AYEeOC6ifHRCnjeMAEaG3oi6T4q5WpseLcZfLKlnDYsowRR+KoLpa0
MucHnJoCT9ZUyUagQ3PmQNuaqhY4MS18rlQpvByDOLwx8Vn8gfiyfTPmY36VQC5YKFqerN9UyFBg
LVA8RXlq3rNLtUTuJUSi0apUQcyQ/u+wL1BX53flyeqh3T+hAgCdU7Gjo3U8mVJhIwufKtmzkEqn
WCEXnv9yJofnHXCYdOHFOf0kWDtUoUAisPfIzI8Hswuqhzbq8s+FmTVXAivJ26w0liZuWv+jjc9k
TZA3BfEj6BdzEpTkIaukx6Z5HwZ5uy0k0/jRWqGyj/z0gRqouZcw1yhcSVLa1di03UImPu/ZAWIB
nGWTlwJ7oAYyZ9UbchKXUuDb92XAswAtt7fFs9XLgNyzPGhQ4bVFGIILH2Ec/0aINVMd1/T9WHqL
E/61hUmfX+p0mqeU0LSBZtHlmgPmysTBuKCL9fuhNaVrGK+IB7d0Yf8IO1XaLWI3OWCn87vq5MAw
2GRExfalBUQN6HihBYsf2GZq3xdKE60oGHoukhfWBVry2sEDD/xDz61y4fX6OBHHC4/eFHqgUN8m
Id05goh330MtX/exnUKQGn2WuLKyndHUrX+boqdiXYo605U1qH1RrXzUqR1X1jlmvwQSGMUb3snN
4K1wNNbRStV6HMAxJEoqs7pI1coo1uT1dZuuBp9y2n7Qq0hf8k073bu8VhTPwYUjO0Ix83ji1B7Z
sxhu1H2htqO5EZFeJbh7Vpqxzxxfs7daqivJLkxbOduaCOH5O5TP7SWA+DyjBPBBBWuq4rJ7kLGa
vR3tlIbp0MHvERnKxrtOqh3NxaPc1A4BCLlyPQrqeZtcRmN7k5eF4d2e30An19KkgELFGhAjah08
YsfzIEeFboSymj+M8RB2tA+ivt8apTcEbtaY/tLFdDIc7yTYQJi/oJUUhCaPh7N9YeEJYsUPyZgk
1HyqDLa+FEGBd+Ox+absBtBtyDc0iABW8zYDSDwerYvptRlBI91jhzXcJo3WrIpEy3ZF7HeuPVJb
GpKoX1OwsxfO5end9FEgdKiY8Qegw1kORpXKQMsmEQ9aIKRrkTrOld5GznU+NMaKj9YvtThVbxVP
D651JXhXlTpdiMtO7gZetInbOJEbJweQWX7mGGmsS35JNM5jQ6m7SNqN10xCrV1nZBd66T+FiKxt
zm+o+Y5Gj02ZODIQDlEtAwh6POcIqZdxa3f9g5lb9pWXUAl8qQrVSVahFgkq6IB/0t2g190uH9DQ
XZj40+GBw9iTfj/0/klW7Hj4PKtTVdiNgcJ4HP+saAPfdmmnt7fIrI/vnWrV5hrQcVVf22rQLWlJ
nSw79W/YEIA4oAzQkpwTIrzWp/ZphsNDR3akrIJItXE9s5v4QmvxynFzgPbXWaUWv6KyMi+ydghf
tNzrjYUrev4WTb8DHgFMkAl2SVH+eBokQ+mcoSnlh7KqvcElSijErlPrRKDa5/vAoJq0WIDrnI6J
nhqAK4adOm7zq6TpUywp8BV4cPBxWdd669yMpYNOSiytgSQtCZ3PtzcgNoyREGEh65BRyJtttNio
R7WqCvEQjaibBG3d/UCJZNxKjuOrblmoxP6ADf6d397zyEqDMgGOGC1Y9hkog9mF7ceGhh9haTxo
DV7XkyZn9MfQB23pYf9qHOrtSBxO9AxO8vECpk1nhwKRIi7KVgovRk9KrBVbW+gLB2Z+I/NBwEe5
jIGxcFHOeckVdi5oyjXKgx/3lRsrXr7pEKx3A9mLv3s1TEMR1sNeAHl4gg5xGnieeEEpDwj751fa
KKzLptM9erNsUagT0boO8vEladFjOr9qp1sTeuBklwdah+MwvwqVyrEQWFXlBzzerG2WCEu+KAmb
bLckfv2tNbg9fXtEdAroBbNF4dbNC5BdnMlx1cr+gxXE1dYzrXrrKJmzsdFicS3Yn9/TQQJ4BNJx
6pNMjACVy+94v/gZwjtD1owPUa4mO6eqKujBbbn3U9ncFHnzeP7zTrYn2GbwDiRMPOWUWmfDyU47
govIxocsDsLrvtW0DRWuJbGlL0chqqanCPyPi+X4ozwf7f4GU8MHR+nr9VAmOtZIwZIvJnRR/j+f
41n6phP2D0wjoSD+eLNDbbTZ2CDpEd57kpAQHhSDVKxNLS/jl94sw0p2gxgWh+ECmCsdItYoDLLH
UbRGOinXg/T+ByKjGvZml9jYwdRJgOtulOGKs0oAhzkvtEGsIXYdRCO8R82JvLZcSYHZCccFGN5I
kZv2pjmutLHz0ptKyxtoz1lf1eaO7nNDkSuCKaOsukH8H+7OozluZE3Xf6WjN7NCD7yZOOcsAFQV
i95JpLhBkBQJDyS8+fX3AVtnRgQVrKu7uxOtoMQmq7KQSGR+5jWRgQ0rRrPTiECwJfKTUARYZbi0
x6n67pqG9RF5STtrJpV2G2ujPQ40cA5cOOSZDUSkznua4lqmi9446jAlxkxkKtVKMd0IJHdqUZUE
P+T2A2SSUyfBSeccrolWDz7CR2OVboyqsdMT9NOi8j5O1LK8QccuipM9FnQ6rO3BlAPcn6ZinMLI
FYqK3ZAbIblTSa6qigwTHUUre9eMpNakFzgYVbWnqqEkd3Oi1iBno0CQtbrzICKzI3mgVnGUy8Y0
X7QNkk07Mjo7fQVu5mCxoIcoUl4ExtRR8qzRTd3WGHjFz3C/imIT42pDUorDosU7AY7vjwcOj2BL
4m0mr+XYpvK2Qn1o8Ixq7s2vGiJPlasZqZpvx7ic5Us71KP2VA0zI8ZtRxNdGrqZFiFnhz+KgtyL
padddt4qQQb0Zezwmj6C6m1JR2Gotf21DiImR2OZrX7jjE5mXKY1XjLfZJkiy+gpSY5ciAe7Sqeh
6oxFGe4VVSpfUPcWi8KuOsabINMGMF0hTjQ7xykk2Z/UZmxucD5sit1EmBvtBDX5aR+ZhHq+GLUg
8fsiChvfsqVQ94ZgyIaTLtRqfYedjDN4daVhD6UHvaiPMcM07ZvUljr7fgomp569pAfqshmlrAy9
uO4iY4fITB7BojDtfksIBrfCsBt19LLZrnt34r1jv1fApqSeE+PLgRAOcGxrclVzsNOaxY7V1wbh
jQr7QLwY2+lSiiRpPqYbFbYXQ9+p8bdebXRjNwRAOr7MPYKBJ1WYjYObZ8hhPYYJLoAbHD+6vCCa
bBaLOQpvjXwLbQiYt2VqkWlvdEugF4qKqq5tTXO08jMAofpCwDV7BGbcsDEauYB7M0Frd+0OuStX
y4KmvuUj2MN+JOvOjpKqd+RNp2tjfl0ClRUvFZlvihEQEiyXk61UhuzFqHcBp1MHpMhUlh/mQNWs
T6UnUsuYCk/OlLpBT1+URe5z67QYx7oZi5BzoUdWO6GQHPTBQ8VHwkBIwgIuMPys0RELGSogU496
P44BFCItRFw6L9gIzpI0yMM9NNTYNr1StEk7ev1UOPOLLFlKqbhxESaz4WZtU5kY2GGcOeA7BOj+
ewFkIm6PUjVhJny1Ig/6DpvDjjcFHCnn6fOT4sPRiyjI3+aj5GDUSFdhGpeRYEKXSbdK1hS2q8ng
FL2srsczM4vZauRCxL95FgKFpwADZ3HRIyHQWCU+gGxA59RS/k2ZUohVttpW3VaTQ2u+V6ewC84r
I6l/N+/Rl5AQsgjxNhgNcOvvz6oiwcDBqdP6WxINjuN1gaijF+gVhX2S1j17jpomVl9w4+e22UWq
MSrfPp/pdSQHtBo1ciQf0Hol97BXpyXUAyHYeLI7gb3cnRNp0Xe84ZsrVa+wHfztsd4UiBbuIeDj
NeZHazBcnForuetQlz0qBUrwPjXptgffW9nVgfBtiSZ+Pp+5MgpcFPkgPFJEXatKqvok4TDXpXfK
UOLqBuDNucZBt70c4jzfYZyofiPCTVVfWFl59/mVfuhuMDhFBIIGkkpgpmsro1g3KMoQIN6hex/c
CjOhdLGFvhjpIH8lhLq3WZiljofLp/pc1lM4QsOCJ9FZnjrro3LVW4E0HqhZv+G630/JIg7NdEDk
WZbb6rFq8hgmZ1jLX9HG67V4F6F0hb59YROZXLJnjWO2bSfKC9s+SDrKK0WPf8rXsLBy8HBNnzUl
suUyDj2eUxV2eATWqTBDH6s49hhNDAeVOj8sT4q1mNgjIbao0GIk/f4BcaRyCrWgUO9HhAvNXW5V
qXo0CIdIiAgpOpRsfEjFFwcJIkcCYoqxlEBWIWpcsRLjyZDv82TWtXNK7+roB7bWiG08VjnYqSFk
k9ipqtQmimuxEYWXoTAGbVsbFi6Zn6+jD2sYiDDBskwuwEHKR3p/+WMlq2GrW/F90wTWRsnSEbgc
fAAjURpfnaN+G8xG5Y1SWhzoT613YHLjRXyCxIBKGP9e1dxmq5JiYefRPYo/xJttggrPbimLBTgU
Stq3HrJ5/pu1AMYkluYLdxsy1Fq9PG+HZs6Jf++t2Ur3MOfjvdk40nUctcne7NTs8vPZXWbv3eNA
/g/Vg52fvYiyx2p2C0mp2yAbm3ulLQN8mcw+/9rGeVD7bVWqtdvMBhRBLQ/0A02Ij6uaPAgcOrVM
Jpfn8f1tHejjLvv9eG8Aqk6Oq8SRirMoLubEtwq0xQ/M6y9WNdfI6YJsI0x/AJDvxyvokOVDP9T3
0iKQdxvDMIBoUdkF9ixTqCfHVAjQACzxCsl9YMDt6EdIWsaeXcbpoSLFx5XFZryUDyjAUEZedx/y
NLejtB+i+wWf6k+GGewb7by2NC+kpnX0+S3+ONOkGHAWKR0Du6Tr8/7Kx0BFjryZnHsbfYcvpRiU
y0SYiILLSHVefz7WB+wSd5IuK95njMRErtP3wCxax+xq6T5vi5DkCjFfq4k9tHIdWqGlyPLpqiTA
z0/R35IlrGpRSvgqKvp5p0KTwrClKbI4ctAORhFZ2QpyEfk0nUSUHefg1VB6x8XM+BKN9nDz+Yf/
MFFUHokEkJ6iAE5rerlrPyEz2hDLW6uQlTs6UFZ0zHqovtlkgxEiCqkp+b87GlobCKOipU0Dg/rD
+9G0vJYR8s3NO11KjTscd8GSmZKxqbC9PLD4l7X97iFfZD0QXoO8vkh6rourEyJzeOaaxgI8VZY0
LPTjam6OcnTc/TlsdDehIbrnvE024ayXB8LKj/NKIW5RiqeqDPjXXO2jnQFUKI0r+y4gEYmP5s4p
Us5+zF5OwlB2pANBz4eHC72ZRccZ2e6lyLmG3naIs9L3lBGaNrrW0/tZ85IuDI+ZggYcd5EcANes
x2PVgGqmQU3nnUbh2ggpjfHcdgZZfepV89K2+/C4Ts3udijzO1KhQ2bhH0aDwkDJBbozRCpi1dVk
imZoU7iJ4zOwfRrucy1j1GuVTrxTLRGLzYR88qEq4LqcBHjCXMLzhTOz5AirvCDr23ro0ll+dpyg
uIRbUZx0iVUdeCB+cWWUqmDkslFBxbJWOzR+sHGh26X8LHVB/9XojXGD10LmlxOqkq4qVS+/9wBS
3ZdBZ1N0R6EMcZ1V8arD0HwUIkifcVmX3cqJsk3fT7nbJ9X8m5EEQ+ESA/F/OX5oaq0mkAoUc1tn
7XMxmvVOFvOwIxs5E0SOZ0g+9b+ZZLxB3gHxLOQG2njrhjrRa1JN5jwhBzos1h92uw31MPPM0jxk
hLV+tum8cr+ZyaWqz6a/Wo5jsgAZLESDGqsrMZLP532MfMRphI/z18/v14f1wY3CHwHtNQ5OpmwV
qiCTa07abHTPU+tk9zZCMnZoxQJjyjY6qkPzwFG2joxY5hzMlDWBSXB4rjvMhkyXvYaf8hxawroH
MWRQPBvlAeftzhqLDUIg4Fxpsjjhb+6XJOEynW2T1xIDquu4Ux+EPM12kT87JaecS+QWuDPprzf2
2FYfWCsfZ5X9BJUIYlxWJta+74+h2qx6fFGNif3EdI7CMu1fLegGd3YWGF+6sDy0f31AGMN5ocm4
yF8AQwE/sBqQ2laUQTGSnlDgsccnE1zbvJesJAaMZWd1UEBym6dUqJsZn49hL8YYJ4yiistoPwUG
koluH7MYMTqy29xv+zgpWlzLhiJpTwjRASkrcixLHXZIWpArbofSkeVlCTrMEtaodUfTBJ0ccUis
az2TcHTpJiz8XfrWNlv7+5mUGyXPJxNl8ilQpuuS0uVR5kzVBrWp9JuhTMOBO7d+9KANsf8TRNM7
RLNhXeSXOyEFalVrD6gtJR6AltGV0CbapXS8DmXN6xNgUZTi6F7AZcuOsuYnlzHPgE4O/IQWZW++
CNlJ0D0LKQpJmd9hBFRuw7mifqwmBqeh18cgH0c3rhaiqee0i5eFB1ks0RK/AcilYxij153L9ouh
woGJ+VB5MLG8hGdChr8QfD94qXByRn0WiOy50512eFErnHD9YurTASNxirjSRosaOX3pQ0lrMRtG
Ov8qlNuKimNK2BruCo77/FBcstpQqMLQlVywM0A90Y1b6xoZgS4FgVDa61KSRl/Vemc7ZW22R++i
81K0nChuRYdkMdd5z9+jLuuSSIiu69rcLw/rJDAzo71GtazY2skQHWWFUx2XKlWP2hj6EwKIfquz
a3vQFrULfFoPodFXT8byGUBZEXiCFyQAfWsj/RRYd/Zcl4HuVNdiSEXiIcKm2F7eTfbOqhv7vIVe
f4j4+IvJppy3yDRA+ARYsSpiSAJdjKZTquthwjimrrVim9izdSMZUroVdSX75cJ4/PyE+uWgQCFp
uQHtIxZ8vwNIMaigNh/q6xyvoH1Ek2InK1V8huZb4MHu7F2pTIbN54OutoG3yaUXTekSXTIgoKtt
pzJsQdmlba7LtKg9g663h7Pw7EMuPSgkv4REPyUSb2MtZVo2t6XpvWYpZ4lU095Q6+uolMxiH0ht
0W4TfQpLby4aRJwbta+DzWRXnUQnSq0TV7cltYW6poTV7x2ToFTY9qhYoFlAteoDMHSG1zbSCCmv
hy7RoLnZ2VHryPRPgjE9kFKstr+/h1rCAEZc/BeWBf7TAkbxp1UHucCRJovDM8lR+k1XRofC7FWa
9jYKpuFss5z8ixjj+1FaJWbbqURxPZZTdNaVzfOcS+NNK4cRGlFGvdFQGsFcLKmOABI+/N4yWmaT
UjF6tuzMABRXgVwihVbSh3p8Lc1OcsX5LHlOOffHCPeVu8+H+sVscgwTcNBsYB9c63XScxozycjL
a6lHIDFsxvYCc4L08fNRfjGbCwaESgQCLQQdq3uW5WmAl5EkrlMFch6GbbWXBIHpa05kbfpOr476
STfoqjZN5kVWf4hpu970tKW3SpS6lFNJ8tfAAjBkeYbFa3udK3NwKQeCxrSsxXLmYw8gHgJNyAcS
0bWIAAuIB5NUg2xiUadRV/cQDIdIo0rtrrFVlU6iIRzDzTBLzXdAPkXoZ3RLz4ug7Z7R/Bv2mKhI
z50T5c8KUoNPGZfxwyvsP5/H/0IB7vLvraH51z/4/rkU8HbDqF19+6+z+Lkum/K1/cfysv/+tfcv
+teFeClu2vrlpT17FOvffPdC3v/H+P5j+/jum02BIO901b3U0/VL02Xt2yB80uU3/29/+MfL27vc
TuLln38+42zfLu8WxmXx548f7b//80+Aaj8tx+X9f/zw/DHndd9e8pePv//y2LT//NPQ/yLCB7+K
OwSnIYvjzz+Gl+UnuvIXQl8yjSEChEUhgzGKsm6jf/65/BJK2W//VP/iZKMezgHHoU02/u/LfHdD
/ucG/VF0+WUZF22zfO7Vnk5kwEEF4p33hIMBHvz9riOIzYzYSE23dOgo77QkqsXlnOpR7IsQzFvv
ZtmYA7QIK0RnT7EzxX/NsPL5ghJ1Fu5N8Bmpy5EhVTtVK6rOjZO5hUWMkqfiW3mRf5vUXrO8Kgqn
uxQ9i2+Ybs8IewVpeWdrGGi53TAUinCTCkQFWhth2doPba+hQegGtQ3+06tro8DU2UmniTeJgr7/
ophkK1s4R5EGOQfwgvSaZp2e19R8IppwQBaiGI5uKiWqcozwqtpgOBYqku0NmijTU5sGj7atsPQ7
bZFFHc6wRCsif85kddha2ZTggKLNdnOJVKCp70MszbXCnWaypWMxVWn5aLeyTYU4MrWwxuwrRo5R
sSTMqWoLE+jFCBaC3C4BSBmcRl3bBoUbyDHimcaAhCSwElu+xfzMGGUvBeGt9W5sxFIRnSR1UuZf
C/RZ+odpxLzzS50Oo+KJegSt5A64bpF7RrSi6YuXkZZ71mTirz1nlRpdOXPgPIw4WYl9MJZ9dAYY
wzQzd2DbT2rsmui+GduQS4CtkfBmSuiF9ixyfZfbcdX4QYj8xrbW1ErNO6zabFZG5iaiDvMbNKI4
8bkxmHrPKEGo8xyI/lWOpcmALTWDJdF9pRBR9EUCk2NWuzlZKul+qOWF1bu90Y5ae5pVZcp3ZVFR
gVH7rB+PDJEUKqCWttXzo8SEg/Badbqk3lC8KHaAFWto7JKTfglk0T6imJN4RpTJhe8UoMER9Uiy
kyrrRLIHLVrnZ1Y0yCloIsu4JzKttaPQmU1xXCCNFh41kQqSvpz1FIqFk10NwdSAvXSqK9F11JsQ
lY7JFgZTudLIEvat2g+bys67L6oYnPtWzsVTYiYXai2sO/zjpMk1U02/KoH+PKs2amgIW3R66arY
Mt5rFXyKizHRs3shj/JNFfajX/TC+TaHangWhqpV+IZQjNqrDKdEHKArtkMs3Wiin13E8LKTKc7M
1tUno30YjFFcZdGgP6h6nYyeGgGHB3Yeh76SzdrWHmzFbWHHePmgxidA6qRtI8meVgiCtmiUUV6q
YtceNdnlaX6d9brctL2K7tUs3/ZAH3CfU81Ts014C514L7SL677RQhdhgvG1FEl9MtG23WBZons8
HCl4HrlLbxrYeaWHF2jSu7JaidGFLJCbm6xAI/4Ek3Et8vCghlBXGbHlnMQxaZxv10Nrb3va0+k5
qr8jzsCmiPJ71kEyfFfR03S8vBkC+bzHX6zyc8yVzW8hwDFu7zRasdeVmWF4fTQHhV/MWS6dz2PQ
zPSW69i6cKTWMjdqO1RgguY0ek0piBCMB6a47s3euRzHuH6ylbS1AKyZFhSxsVVb3ikuvziSXZu7
BGEuPkTd9iwmJwcdVcvgdTZq2s4Yr1KiVC8pzUatVyZK23hyKKv3g9LXxQbxm6p20ZTRJ57yJLW2
ESI6xSMNsLQ+TvWhTI4WxQVlk5lWkG9znDy00h2dIervNLOyx12Y4iPiaV2YRKeo7JWyF4w15lVu
jcBL9oK9oJpc6mCexLbVyrqWj0jGp/kGvlhLHFdVanZSg/BmdlASNkJX63unPJB2r8I6ilYQwRYt
t0XkA0bfKuWK1FFNDasL3DpppcgrrEQufSHq9vmnk/THEfbzkfXLcQDDUlAFGQN25P2BZQxYjlha
T00M8NeTiIbpSamjQwYIq1zu7Wpovy7IG6IhdPrfjzKHY5+ZQx24Y+9oR1qexFunzIrrxqQBjSFg
czYFPBSfX9o6W38bFTA4jQtC1yVufD9qNhSOzR0KXDUvVK+VRk24uRwCl0PYEDhVQplf1iTwWXBc
NnKJUaQrqIB8/fxzrHLKt4+Bzik9MHKCJWl//zGcrLQSrTECNyzCOxtlzlOOWhy66CDuPx/p482k
J0uI/FYXWdQN349ks2/GpTJLbhsWzq0xB8p2biblQP394/VQ519gvtSqKZeqq6UJdiPpZzTNXNPh
eWgctfGjsAhOJyz1fvspIDcmK6VJ49BXWOvfzpORgPIrsOStg/IE78nv0aCG289n7RfXA2GODJHs
AuS5vs5tTENuIztx3Eoij4AoFgReG9jtpZpmwOI+H+wXt4h6xpLDICRFnLj8/KfkN2kis4cY71Du
q+4luQ9oGaaHXDh+dUVL84wiEdUispf3gwhjcfvQB4dqflJGsCy6Nj1JwRcTV0HQ/U3NQxY4Mt7A
ooA9kM0DLHk/nDktftp0D93UbLqtitz6JpDmbPP5zC0f+qdyyWJJAZ2Evgg7IoOsOQ+WMziDXuio
KwEcdJs+Sk/Mjoe7JvE9Lgv5+28PR1oAfXuxEqI4vHqWrNbWYtGYlkudJr4bK107kTJHPak7pzzX
pkk/UBX+uEUCcAHeRamV3RiMwftJDOcBYddmslzLiUwAk+EjTTbhmr1yPpl14ap9fmDEj6uEESGJ
cuCzzeENvRoxBibbF4xYAZ3eAtAZXY4Ix6vl9BB07pcXt2wa1Cj0RaLr/VCGXoD1StDZI/oet2k6
DFt0prpbC7fAbagk8RerGbRDpetfXSCLn6cALtjSmHk/am1iujkZneVCpkEFQMTNRhVptW1EdsgB
7uNjjRITuztf6TZxI98PZSHPHRD0Bq6CNfBJLFlLnNn0B8An60dgCQqAVwKp4a+lQ/h+lKK1mxQM
MWs+66OntE6lnaPkxaadsv4iN6Rg+3vPwNt4GCgsuBrKPut9JAnCbLKTKnAdK5nwQ6jTXRfr033P
ttK5MEZ/kyz4tpNANsJIG6ID2+RyR3/aHWOUufrFccRVBvq4aoEGoYvaUXqr4wF5XDvOkHqTWQ2H
nN8+rk9iEnYVYESEXbR634/bYi5XT13KETDk+m0mJsUrIFJfFbXRPk9YSt9IJRTuz2f345qhjmXo
FO844BDvXS1PgNWTJcGTcNu4Ro6oyWTtSQVq7X8+zMengLYgPVC65TQOMC59f20ZsZcCeRvOuRRp
e2MKv7MHlTv69YdU1n85Erdk0YFFOmEtLtAncj1VteKAh1eab6TTgN30udGPjF7pftPJclkqC/We
uIrlyfmzuizsiutOMRsGC7IdjvImWpfW8xBqwJo1caA6/vFWgdlYaPUgqxcg+epWJRhYB7MEf7wb
etmTsWTxJaN0DiyItw3p5yOOkiPD4BGMvSN6F2sUE+qVIw43lu1OAQwcvzMHHOsQVO2QEpPKgk7g
ZDOnSW9F91Jv17NfyU3RuZoUWWKLaelgYL4b6bnbQcWyDiykX07CElIAUqCwbaweToNMM4AT5CCf
b1aeGXTydjKDQ5juj48irQFI/Zz2ICHYe94vV1sMQWR3UKGjJpVOy3kqL0NZS33qzuJmstrqPkYJ
5UCx9+Ol0YEBncseYHOsrmu9g2QFXT+nttswraCYp9xvENXbff4kLtvzu9uLJjSD0PLlCQM+tro0
ndS3TYYODwBlhi8Rg75VvFjNq8qvA9WQzqMqyfVTw4g10401kb58Pv7ySKzGV2huLV1DzqgPIDkL
YmremoLxRV6fdvSYIcbUyng0FlNagYqI883nI37YERiPRxQtZoJoNEBWD2nnBCKO2OZdeFl68UUP
ymB2OTtCfT9jTOIcOB8/3EZYc4sjkUPjhXHXLUNVaC0iIabhKu2gIjSNwGNZwvP+/KI+rNBlFHZU
gnhQJUCR3q9QzCx7W0QarJYUUqVWlAoi+XrjKaWqePDpxfcqMA6hkD4msxA4Fx4nWg0gkogR349a
QNmDORTabgpz2i2U8T42la+FY53jknhr5P2TjjClbvW3UQlX7fNLXoMAFrD4EnZTHCJEhYew2gDz
Us3TeMoM1+yQUrKjMcRH0Jq9dDbGS7OijGZVbXJVNd2wkxq1Oeq8ITX6588/xur+Ej9ihLJ8DCI6
kCFre4REKYsCp6vcSyxIPKIdWo9a+CFRjl+NAlCdjQCsPNSS1bVmaTjNIob9a4zV5IHgRyB0TpUD
U7paRejGklVwJ0FF0Vbj2/f3My7UgY1oqD1n7p1wWwSm89g2sZ1hOavV0yMI0yHZjgWr4tDQq6dy
GXoh5xLtEImTJi4f7acoy8Bzz45m0Xo0fSXUPvIYsAsiGMNWqjuqs5/ftI+jcawh60FXeRHoXcf+
JtWxEKRe67UhHYiUWY8o7iYdtFBrsA/ZSr2FiD9tclwcAiKLlsiCIGWfWz7OTxc30h+sY0X0Hkac
EmRZBcbJ4Jp1Yw07sPFjewza0lH9RqnN6bZCRFfdmItF9Q7JcKk612tnTgYf1GRvPtZyoFg+Cudt
5VtqqNz2ZplHtWsB4Umv0mIYdW+KlM7yVXpFD1Om1vImSRXhbM1AmVvEiAmay/sgkfXk8W1ef7Tj
fpTuVv2/1bf/S9uBYBB+WmIf2oHn5R/5Y/EfzR/Z4+Lp93eHcWkjvr3u77agZtDWA9LLSUCdCmQ4
J8/fbUFN/wsMIpvH4ilIMXKRMf7RFtSUv0g8aHAviMilOsMe+6NNyI+oPoDbBvi/GEtAIPyNPiEg
JVbhT6tUJQLgM5Exci6yXNfMlKwfOkk10tGblG6fxKcgz85DUT6VQp2Rj87YD+JLwoAvXWAfU5c8
tubuTCRupqcnisYRPsvyN0solieZjRtp40tIq2LKw1PdQ7989ks72CoomLXqA77rk6fHZUgomQmv
qYqasmBzWhgGfUgbgphePao6FKSj5MZJLpp0h27xoLuT2Ab2xsRL/dgRPq7phn1c2ZcXLa0TyzpT
Q/TWT8fI7XaVvsk1bwg3QeupkFA7V2q3U+K6jbWZEhoWexkBYbGRdV90l056FXd+XF4HyUkstlXp
GYG/tD0hYtL2TM9rZ+vo++wmu0lQns0ugvC1+qLJ19WZIbt56PFVSzl/59Nsm22NOymAlu/mD/a0
EzfUSnIUR9E9keGYYXwQv0TKdXFT2+5tlZ2X0lfaDOBAZzekUYdtA3AbN1PFWZXs5NqmweY10rgL
wtgT8QCTcPb32Yh8WXVkdleltIu6bdVZJ4PiZuDwmqR0lV3jF63qjZHX3U/P0oP0MD0DveZv+e3v
5Wv02L7+/TV6xDvzVX3+93/9a/JIF3inP/ev+rPBRuQOEsIh5nTeo9owbZ1dlZ4iyOvqDr7yeHto
QD2040zkD9l50mxlSn1q+a2CqW7hNOGq99kj/Na+y9z0dvCj61Hep+2G7qmreOU+mjdj7g/hzqnd
IbhIc08xthge9jTqyosa+td8YWqepl7xXpay42tHJ7G8sOsji2bKTHfOzVW+FMY2kjbj4H8bPbt3
qEu42uTNxxWv5u/0BnUA1EUd13noPf3CrTf8nv1Y6pticq2HXV4fJYIG34UhUjeaNpq8C1EttDxz
3GpgOy65zijwwBKmra/floOr306X0VMgb53mMo9PLMTA1aPiJNB8gd2I7tkNfP7sGjBG2Fzk5qm6
z7ptuOPlZfR1HK9H7QHVoUtT3ibSPUs11NnZdctTwtZXB04NOoD2VG5HCbHayHJzS/K7fp+maBMg
WnlSGzVSYZdRd6T1O3n2bMuvMIDjgktjC6G6Ohsj2ZPs1PVEuDOCMy04E6dZ745b/bhsT+2rB4My
rKP4C5Tzom6Po2gTljzU3qTeNtJl03devpTwaz+RL+n8Da/RbXx+5m99Ozu2X7fV6JfS+fB4JuED
6lJ0dbxC97DTiaMr0fi97jXn8iZqaD9uHO0UnFx2K1300YZ3VKeNEW6aCRgtRxMupuppmr8G8Z0d
qW46bXTpdPD09hGjkk1DHxz04U41yOIlfI7V3BdK5FZ4rtax7FuzdOREJ1mbeEr8FNqdPzbHdXKa
tqeYFbsiPXXIVQM6pXw2p92IS/mRyDWm7fnVid3qOq9e04UCP3l5Nm4s1S2vZ8KESHS+PLvCZoO5
UPXjpJGPiu9xeYKehO61vVcg21xiK4+eH9/b3y+ALfDRuKMov+4VP9Po8niK9ZAGE1ikF2eQ7tpk
mxlHmdhP2knubKxMuHZ4Gyl3CPtzpbtC3qbF10L+Kmcb0Z9M5/ajmlBlRq/CkmDQHg/Ziaamrmxv
yMrdYttll/J0S8dfF9s+PEVn/m5gP1Tc8iq/cmSXP5PuSm//KC66s+bs7X/z//7+icz2qrvsVfOy
oXXljz9G4zUv5Rl82GbYszHOJ/PdNNCUcFMazfTofLv1R9e+rPRzI/CU6Yllj9qBND41WU4n+tzA
dmhS7yR5E+p+3PFMVabbyhkbHbVs+UkpZp+oz6olLwz3oZBIAWGWFfsmaV34JMhy5TwBx4G6jcS+
Nr7km2BAjMdPqRQncxezWZv3jcy+ShwnrpnVgmpZx8IYXCNkbp5sN2Bk38nd2VE9u0Nio3Z2ZeNm
nUsP2xH32QBf2S+2aW8Jt49c59E8TZ66wavSxtOrs6g8N8OvJWdiQKOsOCJMtCx3jrbzuZjcXAeZ
6Y3qfVHrfks6EALTDMZxE9s8O6AUbHXeTKl62VogYxd/jeqRstQG+wwe2ri902HDCN3ZOK2xVa15
gwLfNhvEa2hknkjYYqmgYLqBPSxaI+qXQEmfOM2/JRndhxEWuw5OBZSPX3fyZd5ij92ZnqzjOTFf
ySUd+LD3QhT07E7xOh1/z8LcSJk4yUzZNybb14B552W9GYbXITy1m7tUGnbQO1M3lqNt4lxKSAFt
IgWHGBrZPkoMV7FR6BvJdjZjPFOhdyTdVZr+RHUu8vFGCUcXZugmVfWNXFQ+IQf9AhHCLe5RoqJo
K40PhtKfp4lyOhrZhZWNX/PM/K4W+mmoX0TF/0No+v8bBg3RsIU2+5//Dus+hJ27knjzj5vu6Xvc
tHX83P4cev549X8Hn7QrqdUjrLzkJz8CT+OvRZKTCj5lA8qwPwee2l+0YWAUwvyBOUIf/n8CT/Uv
SlJUixxw0MbvBJ1kjx+CTnazRfSVr6gmLYC4n1OjWFSSQWFI9qrAmd0qN3Uvc5Karabb93a2RSbu
dLZgbLb5Za0Td4cdDDjrjOKrvinb5sTIzaO8TD34xheSZB6XvX5O2eLEHtKvsYjO5Wj+0o8mnPLK
Os4oBfR1c6SkPY+w+jTJcPl0GS5HGrlS6hSenhvfc5pdeQ8nWFNeTTuMYVTmwy7LMrErk+TJwhL5
RfQ9Cn3qrCpfxsLpdoZRFecGyd1xb1utNySKth8XrSMZo46vbVohkaRm44M8Bao/ajnWJODUrqLC
fEqbxzAV5QVAfiILYT4LOYabnBgQh+smPw6dod+Sc0cXCEhGR9hpAQkQlIWXjpy9B/GVeXVbm9fj
lN6EslE+W/+HvfPqjRxL0/RfGew9E/TmcklGhCIkhby9IaRUit57Dva/70NldbVE5ShGjbmYWSxQ
6O5qZerwkMd85jVBjguK30iuADV730SttgaZk7VuVRroIwel19lxZmpHYmbclSnH4Ajp1tF9jLAK
kEPOqFXAUcTivPKNrRIh3NCnTeskusBlWCW5W4mt9KDhVl/l/CES2V2c1v6FlRbYFmCknXKu0kJw
vDzeWF1KxN4eRwgsgBXaYlh0ZMTHdR8fm1G2NZXKqdLbumm2uamAn8vI+XPb1KZ9iKhQMRJtRV5w
O/odfyDfByr3jVVhoJcU9bM2y5bJ7Tnf/mEoplVf+I5k3gP/W09WaYdqtp2STU0wJBhXRooaBTVr
xI8QE0ptFSBPZOknUiB0NpZc51k5Zg9FBGfJVjow97YEUu5nDSvNjTRiVEktagSIsvhWmfFDaC7v
0yLeVlNSURcRHwe40zfeWFzV/igeoUsdnZXxqSLkO83Dibg7rgMoNJK6xi4FeU95isFFaFcdoCFW
8M8KH9ZzghvtqG7DHSJDTuzxiCkiTm7f0mhSunEdSzFGS1L2wkIQnMkYJJfHitcyEOTjNEnOEg9N
H0Mm76lL7WSo5HSrqCMwLlGd8BeraT42/pk6TZntx8iSq1Z/T4H7Lw/NbxUD/qeduPhEfnnetuPT
fPH8M79/+wu/j1hB039wgAHhBxaO+96b7ezvc1bQpR8orpNzU6ed9TfnY/2vDN/8MdfcZsV7FCLB
Rsx8uX8AgX/wF2Ss9DhrqbOCNvjOYQsO5sNhS1GPKikC6TS8JdoZn0ARFN5MPc46DoChgzeHiKKR
OXWcq4VTDbpn2bMy0mM3SerNVARSYmemhUGvNqFfY/dD0131ISZ19ijFymMdmOG5KMO5xrY9E67H
eFJe+qmY61h+titZjZd94hO6gHLqAYIK5XCsFFIGJFHp/EsIQ9jSCNkUX4AF0U4k1YNxbA2VdjvE
IbisYsI4zjaTgg6SwfpNKG5LNQ88+eJVD6+8sGWE34n72mYfBmgpuUAIpWYtNj4zMtBevqcv6PXI
2CppuZIH0Xiq1Na/KAsqaaiuKfEvvw6mwK5yn05/jyMPPkt9o8Gzq2sqbcFA4Fqlfmdrem3ilJ5l
xnEpe/iWpoij+C5yBxQeKpXBVpKcm5Kr95L/0CCveto1qN/YnmkRVHc+sgiBlGExgF8bYs4iamKo
UCDOVk2hmqxro8GLTy4tesyx0UqE4K2ldW6mJPRE+S6pti0mUUY2TTeKfe8H+Ej42mA8SDTBfIrs
hM0u+Eor2Ap9ptFuMzqA14BEM9/2wy7UOA2qOtg0SNEcFTr45S2yaVdx3nmXQqT67aavlZYSdtJI
l0Ia+Ilbwgc+VXk+3+0bQ2sdBIqnG79CndrWxcDcinoKLjcySjOyA8EbRzS6AjkCctwUmQ1K03rW
qwFIaKFrzbM0aENDlYRK6JEsptqV1oQjKFUh6a77ODE6W1LrcV34Le39IYhMR261XZjFnOp9CKkz
x5/+FPN2DRGwpmcdDyh6vZqCIqS2N8LZtdtSqmvedoLBCxUIQO1TQinJaSIqq67RdYCp8lEQz6JW
HV9wiM5/IXItvg4gnc90EJXlBiEeMHmN6CGzXfRJUK7iOLEGAnCh4ZPhEvqMPGHT25U8gZJOyO4f
u8ErHg2k1X0HFWO/tLMRU8VE11PVnjTkV9HRD1f0RclwqC+bmO1NVfUY9Wi22HpfO3Iud+FaUhEJ
BINs6DutaRLLNUYP1MbkB0TRaZmSFOFjWlTPI66We2+yknY1BUa9BRiMwprZJam6GoEOaRt84aFd
inorT65ca8dShMTLyi+K4loVU8UkYw0oBUeyTiFjAHMjoikep9Mmr6LuorLGNNoiVWSN3JUJJlim
MJnPRTZJuoNLJBRcq5NyfT8IcvvGB+jPJKlE1EP02+SloTFaHVeWEZwUeqKQnKC6JG4kvRjDFQ5e
ouoUE9/CHru8eBXTDD0wOfHuwzqfnoScT+/Igq4/ZEkr8u1EtXhIAowq7NyPuAnFfqR0J0YaEPly
whbNGcE8X5tyh4hdH8vdvgOcHto+2m2P2hApT2jPjwIhVUA+mfZZfJZNk/BktBRl3QGc30tTDKSZ
vj7U11Ygmc1W4fgLqBNW3RWuFf0Fa0whSqrlWHQqNImyVSKggElWamG1Mih6eGuC/M+cJmXh2vAP
wQS2RpD6qyyXi/a4UQtL2rVi0Q/7Tg3BHTW9Qc7mDV3b7PTc4nWoZVXCotWkgKKdLCR4ZSZTpV/n
ZRDPJoJFieCoq0YAkNdem+YIdKtSe9yLYh7vtQKG6aqC94rQYIOo5ilUUDIpKfXFZyGCSmt7SeCZ
BLKTLjtTKEqRq+nNMJxBMQSiXEJYik9yDZFJd9QL7bxNhLG5yKeampJaZ6HneqOuGpeqhG3ZrgrG
XNwJZTh4u6pNkbixJ9p/rWyrHeIEgw0zhKqIVUE+orzTijfG1OuVO04j1LNMxbncCfwZlTSzLto9
kPqxuqVV3SSYEMTUcEHwmYCy+K6FY5YmldTYbwtOiTFRqQ6l5nnNWqxtXCUIbdNBlp59LReeU/Z9
BHK6KDQ7VsJepFGfNtc972ZyE7XMrHVEFDSsBTXUB7eG9rHXxLjf1Zk3odqZeq2jQ5I7nQAQShvP
7LocGLopYHLe58VPn67RT62OqzN0UKPHohyM4yDQpTuPDf1TKvpgcvrGGhSbQ8eo3D6ejBej79sb
kNm5aLPdUhpdmddGdtt5QQTCFy9iqtmeiVtyrJp3SjdY+bFeoa3jUE1ohlXZVEDFzHJKuSU4ctp+
CgiW9ZzTBl6wMrkRVuySMyucEeWpenQSGmF7JeuZOh71daHd5j0ql040tCMUB8Q4nC5OqH7Vpa92
tgJDBw/sBgznOk4rKsy5iI+KXVYTxE4p9IfY1icPuxqpk1EwRW12ZvJ4ZXsr6oS9hNcqisWa1IYE
5pMJ26ftlegmNPradEYDjLrdkAjC5EfoHitYC9ruZKXMh/OYYoRGK25uCciPcqsWdMk5UDqu/zjp
1lFqaY86LjKvyDBCa84TvajWQqtEDxnd9FsNVvrMNRf158YsmmuaxfQsUhU3TMrowCZwFWnqn+i5
WtsOzZEXHCjic6ts8ZFHAl3O3EpDv2hVBFpyMWZhlA8bblsrE4+ztPBu0Zyl7Vr7DeSnqRGs1zhP
x1dEjK1XQm+R0ylV96Ey6Tl1/qo+0zIhPSq8MT+t06G5z8wyCVyg+vl1WGtlTLUaYCW6BZK8hSBR
GEem0Cmo33tmdZI0CuKgVZgpzQrpNbl1ceFqjjzPwDNVmmSaGoE5CuglBor4ovfDNLpDAePgaNQM
ZL1ooCZbEVB7jBqvLF+bSqteZzj9Wmt5jHI07sXIoxzsF8RcQ2ReIxubgfywICgBo8kEBHD7VLwX
M727t8SsUVa+XsUhhTxFCW1gjRMJtiW1bt229RZNdwqmYZFE+xYJkm6fQunA4CJK/RtuFDHeRlYs
3SLsLPeOMtTeOsDNIqFmJTaqOwam7K8Uox2VtYyEAGXrrNJvGiUT681E5HRfGUEyuIoSxNfYCRXn
kd6HvtOJgljbiKkmJxzqtDEstXvBTdp/IZodn5M2yh9pkE+cQs386RScNnlKg08Nm2UwMP4uippt
rnvNeWh4wU09JKaHOTrhmI0sqwgDA5386z5qvRgKFqW2sY2m48wPtXKtoa5r7QqjkQCu9F5DPS30
ipw7yZduy7QDH2SNeYr8YzK8gLym8o1wQHEseS09DeSgqRNXfhvkdBJKY9u0USfbjRRJux7TpMTF
VlTfTZmfTk4bKrDGKPoavsMajrk05U7Erglx441JI7twJpnwYKK756/9YmjI6vJBuidGSOmDYQI5
IEBp1XdBowsd0oZtF9uFX9HYQqsyBWAbhkJ0BDcnjBxB9WTDzarJuhyzacS82zT6azUqg7tcsfDI
EtLMg7yUycEdEo/9L6xXE9/NYkInACBaazlxjkER3NjgooVPWNp+3xvXaQFQAm6R5+/DyqywOhVR
5HWsbBgwK00G/jb4FWtPqSdUVhHbLFNa4V7JBEM5igRMP5287bOd0MfULzpt1LZxqas3UQdnze2r
kV+Qa7V31ikyzwDjjT5SN0ro3fdKr8AZbwPxL8vTbyW4/2+SXyVwhajofZkLX7fZ879t67nhXX/M
iP/xd3+nxZr2QwELif6RDKgEMBtZ6e+smJ8AjHrDYZCWGliR/J0Uy/qPGYwGzwjeP9Kt6j/b3vOP
FHydLQVoHOk3Nct/1Ec/ABT+TI/9mBKD60X/EQgcddFZR115gzi9g2ZIckqVSGtV1xAbJ27V2u7z
4D5S4ue0DaqNlUvDOikPsFWkBf7kbVQ4RyjwAl3EE34BtOH/CPUxCjRXKjANa5BAoF+e7KIxTHcE
h/uxymmc6MomSpNzjFoMp07pLMZVcBNRbXSppyKKnUXq+q2a8f9X9P8CG4pELoJxLCvA2ujzf1lY
//fL1dXq8nbl/p9/u4O5/auiyg6T8EPp54+/8u9qO8w7EXkCvAcUmAzspL8r7si6SfOipz2D+807
qIfyg5I91ihAolnhLJK/C0GK/IPoiTo9xI+33aB+Z83/Jm58hHp8ehfvq+5V0ypVklaYDKaeZlea
duRLerAK82I6CpuQm5LsepNr3amWCBeR2t3STkIGiHtOQ0lT5DZGJCvbJJW2n68TAzBsa9X7uKyT
R3SKPKcT1Aj/Z5ICWfblDRX4O4Xqgx0mUb4bEcKwzWpUz8TYCldROL0mmv+gCkG2RhirPxESj6bd
MKJgmV72BQ25FEr4RduMsYPxtrotJFAjVkN7auwzl8s4gIBghXT8urwqLyuZEn4wSNCt23DYjPCz
7cSQ0JPPonU+kCbhwl2nprq2uuwujoLiXA1BB2gm8MwprK7RRn8KqnCfpfqliHaEraEuoZQm5NYo
2OeKsZ/y8LaxwotIkE6o7KFsKm8qVPhXaVy3JxpIaK4ppXfNqJgc4lNq74a1UcVWXmW1eKoU6St8
Zo8wIJIcdZBPcOE5GSkUuIpKwJJ2ZkukJv6qg+Sp9vQ9avg1yBhB4OdCDH+10tZDQ+kgqs1tUmjE
hsbon2QITq+kjiZzHVNtQ23ey6yr2Eu2uWWetbI/bdImH35VdfkK56d2As2fUaPjtpESt4597k7z
qfCGrRfDZZddaKkREGCbJs2q94yzLExe27ECMlsgvqhnKde6URVn+gRrpk3oIUdRYrhKINKzJWKu
t/IoIuReCeo+q8B1AHirNiqv0G5rlT6lOBzltWRc9dKzkRETtEEd7sYwuAp8eaINQABuaygYuQPf
uEUJ6y4Mp5s0MDZ16POWW91bldmQn4/EwCcIGfbn06x20Am9QAxVP9R1YG3SghVnJD+7TCnX8GSJ
nmVvpWqdsaPRENEYGbLjWhpPDEHMNkI33NRNMTowhk3VkQvwJ3Jr5xGiZHJyZBnpWRzV18DpVghW
AIpo7ah6hZ+9DueOgtJsSmqrdo2HbZsFq450JvCLbQ5+pxofy1Gy47YEMqE79ZhdNJm0qahmdmmB
nr/sZOJDR0vGioaVVqUr9P8pMPAxaKOWkcbmsM4HM0Fa6ZwC5aZvdljDr609iu42eZGtK7dqqJ1m
szOCSdCDy+AZ4p0EmIChRKNysq7bVDf/hTfHfP/8rQvy30PegzjgP26r/u/sBQ71h8OeP//7aJd+
4F+IqymK67N0Nrqg/zjaJY5vzm+Q3mA1kVGbAcl/1fhVOqYQEZGfR1wIac+Zn/pXjZ8fqYDv519E
bwB9jm81VK1lP5UghpbBTBcCBi5Civ3YT5Wxv5jhnZHtebn4HHaRca4O+WCjFglyQwThWtO+23rA
EG46Y84r21K48cripMQHYAPcFATC6Az8mSgdOxZOb1LQGcLboVI7EAYq3uBTaQKGo1saDd1PvK0e
JxI/txPGCzTZuo2hpMlqQHiGzCSPt4k+tQ61z5y6rFo9Ug96LAfzoejZdlmuHI+DdyPqgbLOmjHY
eGV1TLkG4eAhuymoJ+1hIf7yrMQuc2oFOQgSMenTu3LsulVdjsZOlvNmo8jNuJJSyVhFQm2SSw3N
T1UQL3mU9LSLMV7J+2pl9RyimTqQXxejfOZPZrhOJUCBWU3xgbuodMZe71xPyHU37pvjppKENSJ4
2Qp2xLRu+srHM0h5ydUJPAmlXDvW0k1rBt11lBSXil+8eLFwp3aezJsOtVdhkHbmEAbXXozbemz0
RxY2REf0mkunSItpN3Vm9ptE+a0o7jpP+Weps/N+H/4ngbqbX/mseFMvf9V/wz0tfx3T3f7Kfk3t
r+TDvn77O793tqBZP1B2AzkAXWymcs35yO+ojSzzBznHTFFh04NVmEV0/trbEhgKgwwb7VyiOh06
6t97W/yBOB3mFxwW/CXifflbEN157/4zakOQDU+ZmUcvE8vSSFxSLcVUxo03Hj03z28l8bkKLt4d
cn/lRu91F3jQr37/jPh4HxU2verH5gjJS9CPSv0uFB/9+BzXBArP3H3i7dejvTFfltMB2qwbADyY
zRu/413qhVchwgBRBMx29N3WvK7QWwv7k7ZWjlKztzv1tTTSFcn74zQ8jWBjBSDY3aXa3algoTp1
J0xPY3zTD9d+e019+4B+/YLd8vt1/8ZVz0gXerMfX8cUVKWpd4Hn1nQbGu3OwKwnlo6H8cq00Iht
UJw0j6XmgJT3x9SQUXU+7Jz4gtOZb5jFqCMNFV9oke3Ocb1xKYdMlW2mve+OTTcd4K7Mv+v9FzAw
t5nJCaaM7wQsaK6y9x+8gNRFn4CCj1wPOqIlinLXT4mPnDY97OPcayK3jE3NhTFi/YwyjXba12tg
Odm3B9DJhiB+zASw+TZ7twRyDK0xTItMNymb6UqbfICbo9CA+U2m9HeEwpH250yfxOrzZGkFEIwj
c4nsx8exEHIySj0PTHeainJVylQf635Unjq1ly+JZcOjr+e23K3z3ED/8zln7jw6wx/HMxD4adXK
gKrR5NqZhdjGCo+15MAq/dMbpKSCPCSkG7Qi5lm/e4MddkEBmajhGs0YuYJZP2VN0TtDNMab789n
zpyRpJ05Zsv3Z7RBqcb5aLiRMOluYFGxxMqicb45ChNBHpETlnqMgYTax/nUWlAZNEYUt62rcBOb
ExBcnM6+OxcKAJjEQDsEqMEHWrCN/D7Cm0E3BhfzEfp5QMFoQlm++/VcPp1wBsNACqNLrlPHghn8
cTKWlVgp3McBHBfWeEF8mQKywXf0qG29bWTU9BDTu5xucNkZjj8VR9A0V0Kpr6WhPZL0/ghQ5Eob
pifAbhSo5HVEX8gG13EzROdfP+undbR41Pnn79aRTk0+0joeNeslaxeUEkZNjRK4EtKt393081CK
CG+PGw31jMUnFiVPiXqZoRQ8O9ZoWtwrZiAgKlcdopl/2oLzSJR6kD+Y5Qnevs+7SZG7pYmSK5jb
KKl+GmuqeALa8C+c03/+YGGUuXgIUHKu3SiLV5d7oFXQ4hjc0OyMlR6FPcDdTt7r49QBGQ++52BL
IDGTDZkTuhwYyMBI/vipugDF5VYoR9fHItxsMqTR1bWs9bu8NNZfr4rlCyTJQcJzFiKcrUmZ48eh
UO4rxKYGcSzhhwOed6quKljc9wdG+cMw2KXMLGCCLMBOi6PSLxSPJhh9LDVIt2ZZ9O7YSffmIIMq
od+bVZIjxLugwK263wyNCnvjxkhLYPke3QMiA8M81qzyfurXLfwDCQZA1R+lau2mwqmc644EeN9E
HFyJnqxgpI3/3PQPkvQwgJPxiq00jptJfJH7yBaFOwPJpVin+dYPThy+5E3xyLm91qpYPrAT/jBv
kjQdbjhlSU4JEsb3my6PVCtBW68HeT1Zz0Psq485qdOBt8sveX/J8w2JJ8gxOYjkuYr4cZBI0ttG
lkdQUGMqrruqu0DMe/iWGAG7+G0QrjyTrQY/dZ7pu5026CBVBbXuXa2BRWPFJuifxoz+hanMrYk5
oJ4FkReXnY6WgGfIMCHjpFZO0E6CQza25vbrF/aRB/d7Lm/kcKJtNOyXcanS8wRB2fXuEMctRZPE
QmYtak6Hcmo3lHAUJx4H+QDbfz70ll8JsB+iJupMFl0yUj0/zZMUqJvb1Wa+M6hOlOCQQmdKBAgb
NZxQW5qC2E289hD19g+r0JSwDQIFPseDS9sFTUmFLIU36uLgHLtNNTPXel0++vqt/mkUzhJM8Zgk
TjGLb6eYYyhO6CJhlApiN9KSdidxtR3QD3qTf1m+R2r7XOlAJhlo0VnBkLNDrDbt3UiVcaGjMOqU
o+yfd/1o7iDfoOEQD+m61jOZP6JIq7rP6wf0io9UTF1ZTj2MkiS9LnpjFaqHZMoWAr6/1xayKkSF
xIW4JCzegi+3Q9xyT7iSUlPpw681e9YGqTirwnw+i2LvEuHC7GiCDToz6v36oh5SRCNFPZFjR5jk
7EAOMN9OixdGtYrmCPE/d9cyRqnUSC9MqW1do2/Vo3SkbNnIVgDd8qDL9aGh5p+/OyQCyepbvwFE
1wp+DaQH5Aa9hVHJj8Tcq7sDh8V8aXycGCn3LGdmsR64Mhd3l1aYfiGpXetiBIpijydDAQD1cdTp
ReZ4RRaeTIp4FAwE/6J4iK//aaqSCDRoriRweRLLLs7DpkLVthUj8KxpNvkOYKAkWllITRiQGpNK
OjDXedl8mCu7Cm4Fijp0lMg2FheoKCW6gl1r4Y5ReZYIzX2h9LCajPExqctDwkSfjipaw7PTGtT5
WeF7Kd4jAAEYKtPAazkympU4Ct0p9trtVm/q7rI2wo7rrE82QHPN9ddnyKeT+W3kOf7h9ULgXyyg
RLDarqqt2NVHWkKyUJxULXB/sMqP1M+Psjzzv5mOUJXFGIZlhBILac/yhg6VeqCoo3MslpXoFKOf
YFOaJ+7X81qsFuyCOA8IAdiC9P3QFvy4MVKtlZLGmGVGpUhTTpDoTerLgaO/PBujsRK+lzMyHMjN
uUiN8gu+H0u/yUwr/MxsqtQ1wMD8DJMm3mCMBres1QKF6tnfhfPz32vwfU1pcezPY1HcnktmxKpo
LSwOvI7A2wPxi41LE0oXXlR41+EE++X7o0hzfQ5FA5JgY/ECvWlsgD/2qatUSryZpCB6qoAMHbij
P30mVgKgBGyyGIhC/2IuNEd7oQEO7lbIIxrrVKmzO1kci2QNPPlQ+enTi1PQUjNQijNm7UxQVR/X
RNlbIabKEVPCxgrAG47MKZzAA7fywqwHVSfkf2ZVM0aC/kX49nGYcZLbpOwYJqRkYm49XQ+GNS51
QJNKuErJpTiGmgUcpxwn/azoq+xhKkCr2YAmZha9lEE1kkPDCB7TKqmeBR//tV9mJlSnSGNn/SrI
wgZXFjWU1cgdPFOvj7tJrk0XZoB1oIC5OAZ/T2bOwSQKuASii8xIH62yG4UqcZEakS6kEF+slRHo
Y+c2Yik8Slw72vcCX4bEP5elQKcfARiKdh/fXyOYXTNpOEqi2lKu+sgaYUAP+YH1vVDhmj8TESlC
MzKNJUL4pb5PLPWIf1h+6pbDZELLCPw9zYfYEbty2km9WVyVySQ7fhD667odIFabNQRMqRw2EH78
I6B00t0399z8SIhh8Q9AHYKHjzNPzUYN0yjAtzshegrxZ4K+XikHZv55GzAK5VeQMqxObbk+hwFI
TIphrRtVWnhlBkFw3kegyr4/F06POX9XKUQuFVDpGAmZUqmJW4TydBy2QruRQyn7F9YKETbqNuw1
cCiLiCQOcg3KrYWGQN9Fa3NAD0ozhO+puf5eKpQcUfEAZ8LxsdjRqBWOJeFjwmaTktdcEftV7QMg
P/DKFnfx24o0eVd8GQvpkaVgDxdmLTTzMPglCxdCFBd2Fk6lKyGRvaHqFW+NEBvjr7/T5xMYO1mV
2BnJMHwUlh2QKWz8POSydHFMAxcL//xIjUGTT1GVXn891OeFh2wXwSOBDrOkUPhxeceaVkPIGgKX
AiIZkZSV2Uk0JXHhfj3O5ymxFmC+4rqIwhxVkI/j9PWoinVO7THzY/2+oPuYlXZdh7K+srRGVn59
Pdznz4aqJGEbUlVvpneLaSVSpdfc1gyXA32oOCW09diPVmYXKL1v4rGPj0Q+7ea7w853J1eaMYuF
caV9nGU0ZpEijNAVdcjg/UqXQIZutFLIz5q2GlFE4syKXD9NqwN1zUUWwDLlmKKrDsOZLjtQ248D
D5XUNYMYCJyUvXcc5Ea6jQ0/2kzDODp+NpYbIYmFfSnhWwYRpT8w789fdx7e5KAkKv/cYbGiBnjO
IHs01DO/OqkGy/w5lAVSH3HEyz9wWCqLr/upQzj//F2GBX2IS16jg+euT92jU3f+77Vtr7br9cax
HXvl8C/2kXt0YBEDUviYgCxbk4vLQISpk2Jj7rm3Z+Du7ZfH0D4P7TPf3gf2/vzX5mb3ev+yu/p6
Ub3JK79PexajLpP9KfU8ROaY7mNp317k9rVvl/Y9//L868RH1oF//7VZPdw97Y9v9ydPN69XN8cv
F7194DneAr+vnmOxyORBbfCB5Tly+/72ApCC/Xh7f3v8/AsWg33PP4/ITtjXz2eX27PH661vby/t
8+3l5fZkf3l54uxXJ5vL7ebycjf/r9Vutzp+vNqfOLurnfNwtXeuro7PLpzd6/HVfnfhHh+/Xnz9
Ht+ssb96/sXuzMM8Lmrl7fmf51fJ8z8/X/869+3rnBlM9uWv65DnD+2Q/5nP/7n5df2LKV0P8xe+
40/eFfb5Q2C/Pj3sX18eni4Ce/d0wRt/OH/ljV9cvd6+vuQ2VES+1OstBHH7/uLk5OHp5fj1KrAv
Xg7M6S3w+mpOi2uwAAOfhN7guQzEF7h4eT1+PksZ9hkvIPtyzyNn9snD7vbp/Gl/6JqaX9hXg8/b
5d0+RCw5N4SWF3r6eHp/sTs6fTx7PL6/32yuj0/vfXt1cnmy2uxOVpeXZ5dn67P5m+8uri6Or1b7
3YFn+ePWfNfGXor6xcmUiUZPG5v98UxUb1+G9vPz+dPJ+dPD+f7lSrRvXw6tqE+dr2WPYrGiwkYQ
iZXxwZFOqnPtrL3NTqt760XdA71p7qrj6HY8n/bB0/Qanls7VATc/tC85033/hssH2GxAPqhTIQE
ZoCb3ypX4qVxpu7zV33j75QL6vz9OfhK4QY1o9Eut/WRcqZcqwfy7M/pCHV9oOWk2W+YsUUtEiBJ
NSSJ4KF+FoYoYFlTgPlHKkWdPaYKDbBCNjvpwFH8OW5hUFTkdNKSudC6OInNTsxTVccuwNNMYSW0
cWn3UTQcGGVx3pNlE0SgEkcTdY4y3wDu7xa43w6qhuuj4Kj9JG7aNLpNwBkcySX42a8Pp0/z4dZG
oBFHTQI+oPKLK02AZFRV0BYdDBGCtTnREEb7pj8wn8XFCW2SUWYzYJI4QuZlk8T3c5ypwPQ5HWLX
l7LZglEjtXuQQlUNbMg8M/NW1a+/ntunt8io5Bs0fmY8Agnrx2MC+IOlVK1sovIwZLtMTxD77aT4
oq+qQ4YSc1z3bjfMEwScSCYF6ByBgqX3th7iC4bxu+EEoHVvqQ0N3YUOwTMc7SgG+XdKYdFQN03U
+KllK92UDQeqJ3/4kJQNwTeac4fvU+lbbEZ+a4ukBXD1+r42K+u4bMwsdL5+p4eGWayXOOzgegmV
BsEt6y/7Ti18e0zqQ4K7f/h01JbBdVHGp8C1zEubqR5yXK80Z6C28qqkmnKqB6N1Oaj4Qn09o0/H
CIkOvTuQ/3MKjBrPx1Xit2oSEC6jBWJVSE+lYqI8NrnSXHghNDFbsDhPvh7xT5Ob+yewE/jodKM+
jpiAywbWkGgQAclRhULJBiTC0uY2L0316eux/vS9OEtgWs+1T3Lvj2ONQossjJlqThC1xa6NhfxU
VsNvV1h5h3CJ6IRKgDJAsXwcJRq7LBUoijppjpPESlAF2J4+fVCEhyTfONRS+/zJWOdYJNFUQ+wT
/72Pw5WqYeIdVKJlpFcrNCvadY+Vua0W6qUyJN9sI7O3GY3xZOjIc4dt8bkgY7eyVCUqCjKS5KF+
6RvpJsSFLDqwEj+fkgw0s1A4yylGLbtXappiVuYXKNwJ4kydUMabPinKS5Xy8RY7euFOKSzz8usF
8nkxMihlDcShNPLxZVEvpZo7O4KoZHAKSmxdNNW9bcwE5pU2CflfpL7/EM3xp+F0EXzl/AGpay3O
5EGtgKFREXCiVu+Oo1iuYVAMIOhT9ZAS+eelL8FFmg3o574rdY2Pq0QKi9hTG4R5/L7r14WMJnCT
ld8/qT6Oslj6fqxkQTI2LH2Biq7baaX6MJaChsgpGgMHoq4/vT1uF+ZCKYNzfnH6EnuMMvxU1WlT
w0icqKmMSyQrzROlMrVm9f2VYRDtGBRpsCxeaodNYQIIrWVmgYLbodok4koMkYuUAbtvvh7qDxsa
kiBIDW3GURD9fPxUE96BkRwxlGS09UUwKcAIzVjctWEyuggmpN++LEFIgYkkvgLTh/7Zx/Faq6uU
MK9VJw8b47rDIWwmneTu17P6wwKkLMM+xhh0pqItzt5asoq8j2KUoUI1OsuiRN6mbRRd/AujAG0A
cQcAANGGj3MZsFbOLYPjKTUgIsR1FmykfhoPLIY/zYW4gvIqUe+sr/xxFLFq6wHwj4r4ZY0K4WCY
U7itwlg4MM4fzkD8A3hZHIFAFZeE0UrJfb+ZItXJ2nYXZYq01rARAqME0rMu0BXDs+7AZ/rDpmJI
NKOoQmKKYs4/fxdsW1FQav3IkMXQxysh84AoqMJ1mAmHAHN/GolTlg1MUwhg5GKkIPCiIaQj6vhC
oabrwdKQTWlgxQb2VJvhw/cXxvvRFgsDtx1UzQekIzTBzIEexOHlaPn1+l8YBZLvzLGhabwsPYoV
2irtiHawlETyegA6dJyUUX0gZPrD8pvXg64TEppEasuzPGq0BN9LxcFWNlk1Xa/ugCdIBy7gPxxD
/5e9M2ly21i37V858eZwoG+mAMli9X1JpQlCqpLQd4nMRPPr70LZx5bq6F2F3uzeeBH2wJJJkCAy
82v2tzZXYeoZw46tTfEuuXOMbJCW5irwwpdT1wJL2wMjeUqdzrvMR93+Qoz+029FIsk0EXbFFG5/
fPJav/KnUmzfyliC6zLEp7wL5+YXh8bPrgJqkj4C0iDizndXUZ2T5xRMeA7mwD7VWTUy6xZWv1hF
P70KaRbqiC3XCt7FZOVclkuqeQ6iyRovR8OwT4Vf5L+4Yz9ZQbTn3swBKXDgqPfjHcuFCFL0NE5S
W2v5mMF1UScCZ9f8sXbrwPjFU/ez5+H7q73b9NhPsTJqTeArMgte0W/2oIAzxhSGkUKLjcPZL27i
9oY/ppHs45ztVBhcHnXz3QNoq0B03cCS7cPK2JVN6F+0TYNtczl1+6gCM7EfGhyJd6KcpL3/71fy
T7ZeF1QeQmfM3hHbvru31TQa4VDybQMxBelh9TLQOc7UQSXxcssbj5RFcPwzAgxUf3Gjf/bw0ATC
uZtdEanvu4eHByoHIWY7yeoDocE7dsYfeSl+U0a5RfKbhh+lBB2aLar58enpMi1cuEoOmjXL2KHS
0LsxTJ3/ly/z3VW2L/vdeRI2+Er7xcqYx9SpMwo56bEI2+AXV/nZSiAGZKKKaRYEf+8elT7NhIGy
0Ek4pqD2mesINW5CjvQVjR3Ft99/NpgXQBREokx69e7kKnQdeEPG1bzZge9Jas6ZrKfoMpt6pnv9
6FpPZvaLAh+t/i0Q+2FBsNkzkU9bCzUfZ/O7B0OSjgDxtDVqtkE+9FY6TEfpFPKCCRZn3Nm9N3Rx
a4/GM6Y89SXAvAnZ39KH+8ZYy+AAc1bgr9jJ4i4rnSWKR9eamYEqQXUq4YUglhw8uas+HZzYh0sE
D8oXTn2gbSX7RA9ufp8SKsJClxI70t6oBVbfmVnEPdY5aHqM2X60B298bmSJKbuV9RiRKNnZhyxY
U8Z+pOu+uLz4surdFaa2E2AfUPOD5js36/E6r1Qg9SFPu+Wh0do6Ffk209DBsjozSxOYuRFZp23j
pPKkGtLywisA/5zw3xH08dErr5noaNokG6b6KCC4ZHs5QGrqXJQnsVLoxmLANt3F2AsgUXkxGMFh
EYE9MEpeZs8DbuBq52WAzeLRLBkY9c2lPptSFSJb0RgfJbBkOkzjNeURv0zVAw3w6llpmdaAfBG3
xplhWXcKW+uFaTMqGTFOSsVHzDrGNXZsv1sO1jqPr5llAEjyprF6iMLaWU5b/A0/CGNtb4M1cqu4
KQz3Ad963DfHWhbnqvcDoLY60CIeMCI7Yu+IZZ9t9aB7ILDOuGSDOL7xxrX8mFnUEROZd6HaD/4Y
ZklQbkREI4TwxHQbBvXr6DfDSSCzlDnu2pk2KCViIyzr+ulo2LjDx2HuOhNIprx4XoA2PDvGYEAh
GmfbOzWqkC1fMXTwdWT86ILyLzdtGUV3aXrDLIDrrtmFkU2y2TtlEH7GA4ZyRJVRMUgk48ucW1Dk
QHa6tfwSQN7M+cqV+0GLRXyeltG7rFPpf8Kd0w/OOzB7EwSzYLipbDXZcRNhDQqPXo53WWrAnrfd
dIDlNy79vF/xvrbirh8Y+w0W3YR7PfaY/xVrToxJNxQZv+lQuMsqLoZpVeicjqpvvlT2XN/AQO5e
VV5HH3LgTnOyovk6z3rRfLJ6d/yAiNd4LAbLfaHqB5Y9XbuwTHyqucM+CLR5mheQnRO/0C6OAqoF
TmFiWDEnba7NaxlBpktGSh8PoVy0B98okjejLvogoXYV+ofB6kZa5LkPcp8H6FsOYS7dzZkxmvAb
045fq3Kye00G9KCXaPlohKYCEz+qRcX1Mk89NimhnGD/D/YeDpfXHFzLyqBRUEMClYaz+ceaE3cC
gGGMJ4R3xjYCWQFodSaFL9LkuiuAdD2cZ3TPi73h9O7rAgyjTABbBNXRj/SwF84Mgl9Q28DEIEqX
OcaTMLoz8mhVZybymQ+oZ1bv0GrHuMR03v9ktPgPnZI5tedmWvTFjlBZ3hZhWLuHMZXZabUOZblD
hRxKuth4wB8MRmr06WSTcWPastaXY6C9r7UfznfQJFc/Dkst7FhwC8bYBUZv7mx7xfEBfsaToV33
2p4AKeKy0OiMCRYM4BJZF+Gn1ZqHqwYmZUfJtsmiPXJpLCwAlYDFceY5SPrRWKJ9Ad0t3DnBHJSx
9FMh4qLTbbmzEE8wb0eezr3ztPeFatUk4rxc5ycOIT84UeOiAf5bRjsfLNxuVvAkzdwe5rAqb2xo
ZCacZc97UJaGFdg7Sw5lTAp1Na4NqCwNBrFKejvI3KSqjLGKXRa9lUz9ilx7agbLhLUlxXlg5tlr
Ib2wiYM6l89qHMebFR7HLXZhxicb4cG31S8Hdo25xpxVWU2948Gpqr1ZjwKLLzdtv4K/doEIdmud
Xw8mY6GIT5flvmwaRlFkX2Yv/VQ033oeLRhwhE36aC05BNk59yO+t9RPtlTjWeYZdh2X41w+uMPo
f6bANRQHgP7TFYMH1rd0btpro4xAh4TL0n2eBhZ1rKrR+RI1XT8fFX2dPq6AtH7Ka6xOmauJgpNs
ptO0K5yha85kUagXJ3XB/fYrzg9032YMUbjfl17ZRSm3ruGp9Zm9PEBFtcw9Bve8p5UZDpQ/AxfV
E7sp9G1epsYtEm3j82Ku09XW9fk0danmjGgczOV02Gw2DgXwEdsHgXiYixk9WO7NUZG464DwuK5y
98xpG/VCsUE+TLPiYfPDVt+bRem+gJvkRJgnZvnjqLaGz5mvF7bGMuUk8azG5mhu64JtecxbcCXK
sxK6NOnTsL4RAdc/+YBSVs2tY8q02XfL6LQ7jDL7Ej5MVN0Id5SvGsLj6bxxB3MBgAUSCD8cz9uG
JuyFLR842PwvUe54iu3bmp8yPGyf+ze0ocNJ1CbBRjw0ZuF/it4wiGDisU6B59cT8TqG/mRVQAeh
4G78RO2CR2D4ob6o3gCLeTBZMl7AHnB33iCMqqmqx2rd0IyRNMA0wvEF2WgO7HyJnbvqqX6DOvYp
nzTGqh3Yo1fPgB/7NwjklC+DF5szGNjdss3bHVY/w8s7DFYAktjRgXWMCm3nB9fvmylhf/ee0nD1
lqNvKFCUBkH9PjPyDrjeG7LSeMNX4lKc4R20US2dN8ClCPOuOxmWBvol7AlImM4GxRzf+JgyyyOx
U63mC7hvDM3ljafpvrE12yFSj/MG3BwRiYudkZGMcVvGaE5IUsKXemrtD8MAstPVS/mJZqy4NkaA
nvOG9jRyKxNY5WzET0a/U+uEc7+8HFoDJmhf9pURiw0Xmr6RQ21bFcshrXQBW7HwS3O39n31UHX5
bO60MMBn2tYEjMNwwZIqWdtfeml1kBMrQQXCBIPBpgPM1GS4FsifrNPlxK805iremKXMEb5xUBkR
s9JwVxDwwTVFPCiLFzuq3ACG/VAZOJZ0XfccUZ8sdqwFdOQl4w59FJs+3bxTr0sN+6bKaqPbpYzV
ludNDvMiifyOB8RdwtQ/74y+e2JoYK12gJZKsR9lxaKxIMVaF0HaFelxBpSsdtPSdWGMltIJTlar
dT4AqTcVJNW1y3Zi9cfsZgodLOgYvK2nAXwPYMkTjerM3c0TM3hEaGylAX2XsfbO6J+PfPG6NMtz
NWZFA2ZSTGWuksJQfXQX9p1l7N1JtsHHeWiyh6CaxZQgGRNVtgOF7Gen6DqN9Sk0xOBfS0TT62nf
Div2ZG29AtOGALXm4C1Du8Yt3e+MvVKdzE9mbS7Vbe7k+iwrAd3uMgeo5Jkm3rbPvMar5KubE2jC
mxVGBZaX5KDeq65RC7U/WS4nkwoLBhARBkfp3jALM9vlutfFmVvBUXiGZwpH6Yi4dOixK3LSJTpj
+qcZL4S1EPyxpbjqvibGUeezzhf31pGclWZcMOsj9ry3Ux6WLpuix7WpmXWboEpFx4ltgjYSYU+a
TOiSy/sOmmPzGE52xa9qBWaVfQhUiDePDIrQ/Fi28wi4yG1VjX3Y6JE28H964enoDhpUdZNLrIky
Bpbiqm+AQjucpVbi25XwIDQ3jUk9gcbtoQg4Mk9Ew179YA38cBdqxSvjLChGoU/KTqYmnmdANh8t
q1rXGzenF92fZvXcMw84gRIoYCy3Qa6/hmmKR3BZ9FN7GMB3m8wdy9x4CuyxqK8HSl/NPoCQ6a07
SMSpCRdzcaKDVtlYfJI9gvWGuIjUxUoCV8k8wUNaALh1m2WfKWYSHsLMMRS7Bx3g3VCn7nxf6Kh3
B6Ch2mBHyLru46gsMMOa4kF1cNJVEO353paUjZJtzennjAvz8xWnfa8MQqooSAcLSnkpx6vebDXr
x7S9ejjortHruUyps3+jBkEJ0IE7bX/GaEKEl53fSH3Xh7XnnGDjUm+R4zjoJxqHwRYCTE29fFgs
qdvNxE6l4rpZW2SK8WCUHbymOhekfVHRyVezCivCNSmwBSoKDxZZyeBgAkcHwpcu9Hpql4YH5VRb
Y4M/ujG0NS5ceVVeRGNeUPiaykDfWObcCWInVz0Hmqn+a0egF4kdIUz1Ck/Aa/ehp/WHubQhC4fB
hCUZXsENCLIaNijCWKvdO0uBER/lCjffD2Y5tSdqyC0baKgMyCrwQRTmYZ3FHMh4E+Pne2qJQ09Y
N6w6+JZ2gZVezSOmKQe9rM4jKOxiAoJLjHNQsiqyu8ZuAmcn7XU2zpF+QBuAXW42MV5D5cxUJNjU
B8mP2B4mgklrl6Zli51UVLv+MRiyyYHNL2XQnazD3EH2HUNLxIs3yuayKsO0uCS1JZzwiqmdj/4c
KHHJUZ7W13MFcfiBH6SxP4jM1hl99rQKX3oztGFtMbRWnGaqwsyucCbH2MBA/bfUm3EcCFaoZSmu
pcGpv3gYHpmZ7ZVHnU3ZHZy6scHfDb1yMpgOBl6ZMVSYuPUZmBWF+AI7mtqRSdQoMimaTYZ1MwLC
W2LLnklb+7AAmGq2UwqOzydAAp5cqugAp6i/rmXHip1LVfVD0s2L/oIjTBvdVAwbpl8Ktuv8rCSr
DM9HTLurD3NFQeO8KM2lvcid0fauNJ94vTJce5oucYXxyDyjGtAfIOLcrRM3Z1j02Jszz/049a5/
kzdeUAquOTsBcd2aNU+eAtX+aS2H+WsxT57XHtuU69wFmVzShLk7q9k3VmOeBZiFs2ER/4TLo8qd
bvi2bLbaGQjCaLRufOB/T1S7uwCYlJneuH1Lnl6oNt2rvoSSwJ0qv2UspQi3rDJ0Dnk79xih5lJx
EC5VeF5Tf5XnkTBJ3WvGes5SqsDY082euvC9zTdPjm3Y7gcvz3KcyFr7m5ws5rsoLnAijNzIF09n
IUnYGMw3ZcBIHaumXqa48yvQidXYZfmB92PczjYy7yPpbbeerGquH8F94RjTLKGLedkwjGnsetK9
WMqsc/ad7uzxZIRbYMUkH7U6GQ0WDdM+gZ3vha6Cb6soT/Rid/2J8nt90SkrxPgnytUnDmWAhqs1
peMeX4wBH8uqrM6DthDFTnHgTvsCZt3eGrT5xRmL1j525ba+hTnA3g0xmy0OqLGXXZFOwQPyCyoI
8B/SO5nX1Opyb7IF2L9Fv2Bn4b/OQYarJFC89a6XzUJ9zbSGy0A4OB1Fq+19kKJUmHR4TAEOc2Ot
iSzs4vOQ0sI8DIWewxPyyba/EobZ+/jtoU3IoNEXy2sQjIzZwmdOfejDvld99tbGu7CjdFqTCIiY
uffMUt9THRmsvVta4r4OndXFf2PFkW6iBfK0Gg7+eu3ETPFuYpLuWYQRtGR/cjExWopqHKBW9+Y3
iGKLu58t+vlgvky5Qha2aEkaouy/8sPVQbwsRqcTmDjZpxD0JUUBV+BdAvqp/GgVjY2tiC05NLOo
bz+BLaycQw/3DMqlr43nqV1LA0RkV1nWUXqoMvaLkxF9lCSIKhnH1rJiPWuLWzyPLt3dtuu/BE7Z
NSDH0nwfqRkUl12gcNCd+mhNuQoSFE0GH9gxCMpz0oVHMDIThnIjhdDd2Lo8udHsFw8mpimYBEh0
FIm96G95S3EnWfpq7U+iMnNfhZO1OY2JZrp20plRRp+omMplKDE6pRCpzhegpa+GV6o5nqJAPVhT
7d7O1eIQV1B5D44YMkTgLBU4xTO7nvJ2F01Z99riN9CRqIriYyupH5HrEPDvjNJcsdSi5tLtcxHp
5zSsrKEiSyDOcAvGnUMNzKG2g/PVEbhuzGmGw2HmWNTN2FgkyW8Tdc+zbYkucVOakvCwa/DohiM1
CWnTYCsrJoNd1ppDU9AHyEKbDXbyKGSKBStrGCAFdPN1SV9nNaCX0qmLC2CVlwZpEANHNwRBvUHB
M6WmT1A4fh2KmSu7XZMBpAo5r5leE0xoSGll1WnlTkYY+01R+nuGpItvRqNsL/HC0vs4g5Abd2mz
GZi4lZrw6ewsisPDoEV+pXVaVPuULW26xFS7ZvdpQoj8leht4q2q7y+IETd/LuifVlKa4/rBdQa0
gMEiFPA9Nj0STKkGtcugqIB7XObga6bSKU/QlTb2MfJQ8527QgCSKbJu/LwgVKPOqHurSKQrc6IJ
6YwyrpCETHAxwMcnOVUWqjGeW9/3Zr00V4aRh9XezqPiEw9jveBgOpRY25AQnTh5X2LNNvjS2IcU
+Vs2DmKHZM6Abe+Crm+ykyliVnKfpmEqDmrcLBoQ3LTeLpNzP8alM+A0QEkdk8Ww3Qxv1Cy6nMi1
s64i0dhmPGRSuDHTDKDfFRrKdm8YAtBmEEnfibvKzcXRSFs3OlWd4X1VhTTI2nOKVLsozLK7iQbN
fdQ0Z5Sghn7H2zN8OBTp2MddJGordpW32DtTW43Y93akl52tOpHu7AF03y6sVt/ca28pvjV6wChh
nlcnP60h2mT+jixFz/cCeyGV6E3uuJtGgLAIvshMfOR0X8MmxXylJ0w87xtzHk+cVaYKFD0R4046
tr6TKnAeWR5CJgLx20UlOsuLG6NWV/C3qGEYTaURf2CZ2Xlln+2sqWD5UPF6LPGKsXkWQvM5BZNS
7KMOX0n40YxgJWNU1vVJYc28ei7brae6llTBrS7w5ljkhWlg2ZpS1qVSYtyLsikyDvfOfLHSwg8J
cmaRn66TrOeTgs5HGNu67a/nlgrAJYIoU5EpqAUZv62jc6w3h/W8mQjEExJfsz320sM6dMFugDAn
HMPHsI8Mjr9+y01XphNldkdTI8fMjyzjqgiI+neBa1Alwi3hpcdEIksaOdTf8ItYHzyamWuscB7A
ZHQo6oui0sgrrNnd0G9e/pFqHlytSon2GKShV3CgcZOpJy3j9azU6sTs+QRF5pxX50LWQ7SnZ0m4
S6v5jJ1z/Yj3CcR8VG3oN/KBzf6EcqpxlLMDTLibI0HRysA65M9ZwN9iNP5PM0eDiPhdU+4/zCjp
R31++dx9z4J/e8VfdEU//ANo2EYPo8mPhGoDov1FV/SjP7aRSB8wKv1CxvoQIv2brmj/ASI9QELP
3210PJqVf5FTLazRkWwjQuc4t5kS/R0m9psM5LtGHu+M7hgRGbgoPmFkvmulQycBP025Y4e63nhd
B51fVWKS/bnuhXmstO3v6Hm0h56wN2lX83kN7fJcj3MQJc46pLhx+cNuCTtMXYtRO7eF4dOmsHox
xXT6ljzBWKm5xz5KHChbReSdZRccrTwa6yNutc43rc3idG116u2xOUyCvCn2ukQReSnzjf1OW2Yw
ivU5dLEJir1owsicI2KH71p/JGD23WNGGoc9OUY6ebJoDo6ZfecXU6zvNAfcKAeY/zZkgAAajeS7
7rGd4dNQ42m0oyh7xnTDDUzVRxoVcwJNUP0p3vmtZfK/02Jhm9P5G6TwH2sppp1UfP4X3gr/On4V
69eM3P1H48Ht9X8RiSNMXIGNQAugPAF0BF3EnwsLNOkmp8F6AeGYv+k2/l5XrvcHVRBmONARBQxy
OCy5f4jEHiuRVUhNDDYAw+a/YbDwJ8Txn5XFytx067zhRkF1N8jAj3KDWcEkb7RbEggK2q3FTCAX
p00dXoLlqimqtP34LGeV4YuDm6cHGX7FvLgZshlvBBjn5aEEYrDu3FFNnzMStMcxx9wON6q19ZKu
EaLcz+sU0FfWnpXtGfuf29iz6yE8xX9sUjubIjKwv5EiTYzR4Sjwe5rbdBeN9PKgp0ybZMtP573S
dY2FdGXUT4Y3tvgZ+SDTk5aqkBsTODpnxP8msRVMnSeqEAXVgby6EJGKSNfr0LvnMPT5eh5eDXG3
zs1pWvdq2qceM1jQi23raFEiJxppI/MsXMJJXOLCEoJlt/FMC4EQGTHGt/4+oxpxjjVgdG82kXVZ
AGPYUU/jbR10IVcAAcqrYnHqIcE9pmfA0KFUF/tqHU5kZdp7Pn31Mc0ycV43nWHEg7+MVVJUMLRi
c10KJvsGq+0Jpcvhjra8/Ea7o0nPa5f7DvfTiMytzxIVO+oUItwPeoyc4+qOZkq4wpwFJrFmSo5p
1lGS+iLP4qAnYpyQaOAQL4PoGuShlyeDnLwoznWdXRrlSMdRbHhXFbT6pavM4MVw+3VJdFsN59ID
lLNLRREcs7QMGUQJm3xIdI1BT2A45OtT0M7BTptVddVg6nU12hudlTkqnBqDnP4T5kiSjK20LPuC
kDr9ZAuFdWDRFvaTTf55WpU9dXk8xMSxQYkjEm4+zaS1apUfW41bPKLnrEkZw7B/LIMm+9Li91fH
ikJEiENxs35oQmExiJH1jbEPFlymuLRpDmD0W4yFLdP0blZdUI/qesREOwZ7MBvLyEbTcx9Hvjpe
u04Eewrv1nm5LIRTvaCYF1Pez7Hl9HN5r1eqZ8kQKDtGFVKe1mLpytN+GdSXuqRvF/hr9aWYTXk1
+363yRwy62KdatuG4uKn9zIS1Kx0O45knG6g8D8QltOc2Ywl2nufGgYpA1z/S9ka5uMoA6h6HSKD
T2CpHD9BDCFw42qbxUpW+mD3BmRVIrFiCV8KPPg+hOwA9Gxoxd/aXWrdqNl0ZeKWts6hb7DoDj4v
PmnzgIn5JigJfJ0o9Z09pgfOejbTxH7yhgDzzEqPEu++FLq4cJdl3omlDbBEaPJcxMgOO1zqTOJP
9CNG1iEEmGcnWaA+vZp4SeDsQ/X/piJ9/VAwWvESpY342k4O1YKyx8Swpsg/ttP0EVu96WNt2tUd
hWNnOdGjSR1gnPN+Oul0FZr0atLwLtWWE9EZs0bszL2ZzHK2Fr85ODUTSwnlRanjmhLC7eQvNGen
bDWTQCLAcFT/wRjl+oJVE95KinS84nOafYDooTV2DfXUkzzVTCxIZKpncuyp94RD675OfeU+y4iT
FWlAaime5ynwEtcR0Q4Ls9RNolwuj6Kku7svwyqnKu5w+UO4qL7djYbVfiFvw/6ucpYqzimv6P3s
KpUnEiXluCcIgVXspZH1JAjZ8dYY/YL8G43P0zaJWMR+WmXeDgMO/wJyLUqRyR5oq5ZrNb1wTqA0
9roBQwTGzPpzI1opS7MIgoImbIlRIhKW+cPYbSMMkVdgby8XrBrifpqL7qLs8sWjmIM2ITHm0giS
cjVlc9Vkon1Bml7aNLUmdTtHQ1MkFRqYO+riWF/MTKbR010xKgQuwGmwyhVVkIpW/JiLMRIVRUSM
6JKgT0sjyYsupw5krthTknF0SxL1kceenvnGEdXsSCI++9h0NexRT4y51MFJHgBnOLZOFt6jqBJR
3Ph97R2Qb5hXPFj4Rfs4Tfe3JI8+uhXADIIMKLO+La2262TIGq+8X/u1rs+wwDKMRx/zwf4258CK
UM0i190zLyHD84zcsd9NvRXRgOLQ/hRNgYO/9FQECsfXQAYHQxn2lelX612HnMXaRcZW/gE/NX9R
bVt/8JXbqWMHROw8dalzAdwY1QvB4XStDekP515LoS7W0XVu0h/dC4NCQlxg6gGrS9FH/y4iufnz
BP8e7fSjFnQ714mWQ2AcjKQxwfgeOuZScGMnLzp8WMrxpjEyEkflBzsD+dLeBhe9q3XUni+oo/4U
+/3/qPD/MFP73Y/wH2Hh/eeilf86L6Qc32LDq6+6GH9IuLbX/zvhsv/wHFhpkIn80EdMSqT+74TL
/gMuPWQdAMsM1jIQ+ndgaAV/oK79808tjKf+Dgv5C35oZqI8ixHZDaj7O2HhGyXun6gQxIi/MTHQ
sTP0x3zXFpp+L0It+wIXIHSK4KRleel3Lvty6zCg1ASZfVOi0z/Jwy4/87qCkM7xOhQgoc6nLDYV
s9S+01HHV0XxmDPmjy9MjS/sbFVPxUL1IQ47b7mypYVj7mSvA/b1biTORGBtbHEQo/2uzQe8hExX
fKXZqHbf/So/WRrveU3bt0PEu8HjGCTbzLZ//Ha01rOopba2oxWdfhyovlyrkr5u3JvitcZrlJqt
4aBMiFrr1CB0v4+Q5aKdE2n7xe3Dz90kxV9Qwt9aNv/Tag7MT3536/9jQVwUX19y+bXFoqtov18I
b6/7cyGQHkFxpUbgbSA/522K4c91EP3BXDlpDkMh0P0Au/Ez/VV3cAPyI+bO0S7DfNtGpv9eCPzV
ZufAb4w6Ack2w2C/kR+9Pej/LARWn4+Y3dyGUrkO+vZ3mm9lTpFvol3AWahB10KUfr5K97qjo0Mb
SqpD5tXOVe4J1F/uMNNYXrFXapdqZ5rKRxDhSJIJV12uzIudVKtObJl9ITX5GHLAJrbXMHnlQ6D3
mZqv0JWWsrrQmJ4bRSU+MOARxaIO7dOqh6mIW9UiCRXLad8zkGTHnHsDTd+m+4Y1ar9zWYa7uanT
TZ+xPhpN1xZxZQenPdDUmDXh41UetodNPni9DCOAat2MGCTlNwadlTg0YS9AM0PF5JTFiWzb/BDR
l8T2pcRYeMCI7+1x+K1nHiMU/nlvYPK/2wtlK6H938sLh8+i+/oz88btZf8+Pv7AtMACpYu9wEad
8/4uKxjBH9ThKOYRw0Aae2PG/rVs/K1ch2CaP6S2wNA1QcNfZQXf4q9weoCVZxEzQPj/nWVjbeMD
/ywbj0aUy+HBI0h9IwRg+P786NqcfbtldhH5ye1YIkF3RfaQ4uC213pJT6ncjvuOOu4nx1L6fEVo
n5QlXttFWbUHS2DN1vv5PSl4ftJbWAJPgbwwDVndzlbwCwrVtt2//7BUVFB/8LE3pvSPx4HAvB7s
f8TkilrVndUWy5Wftr+aQXtjkr2/DHefOhAaEwqq70YuwACmZbeNXIB+G5/StrZQzHYifOidzqdl
7W7N1zI6te1+6jgS1XCXa4GuVQaldYqEcxz3FJqaQ5k74dFh34nrHFVBHEWqzAEbrirCCNv4Ws2l
vDIH8u9yCNK4X9wqjwE8rre5b29Nr9W770MmQBKXYw6vuLTxhsSw01e3mRyLxd/kd3lPxSOWJWZm
vfHSRcCyEnvo9aeoarpfYUSsH6PV7XnhX/CgFKA5md33s65gvMmom8FOBsOMvVIuh2jym+fajozx
uHWhEwQhpo3qz7rqe6ZuUeK080OtJUAHlkN1iuDzij5Ta+5bv7dvCyo4TWx4XrMjEfwVkfBt1OfH
35IJ6gC+XujwyYmwf3xkCEqmlSugLZ4yGmhpO6Hutiy1X4p1vHJais2pu/TYQ4T1h9oL8KpjsG0/
dVZaYsds9ucdrrivtqlJaiqogBfSK67HorlcsnbGkMsPigcpbdqog9mHY1zjx4Xp9hKsyXdby0+C
oTcswPuv4m7xkAcAjnHtd08/g7RjOLIyEhrQxr1sMSM0O89+kTUtM5yuvfyMrDJ9LLAilHGnUJD7
ayYOQaky7n02MDc3ERo+mYMjn9KGnwfjccbBYpmO+Z3ux/l21krNCYIS5BSLXhBQBhH6jAkZ1qfU
RTGK5bEK91Aghv0Yra275xnPX7kWnbJSu14bm+TICbKPBR/Eee5v6YLJPT1nNWzjj9W8m4L8IUB6
81E5VploP2/uaHb3n5XJxy5ptNm7NerVsZ0xa0wQzBvPoBnEcbHC8XWsaTLLuc757JQsGcRf/egS
j1vjhlZ7f83kPJpjLC2L2//+9m9b+LvNh2gFMASxir/tDe/qr8ZAgTQ1DSsZQNB99Si0HYPSFzEV
jZTWZib8aj/ZSAeM1ucOWRiFB0q5d+XkgAAxkIb4o5loV2icsqmD7uH8WQ+DzuiXo8UYrmm5R2PC
2EBO7XbKysto6e0pHtZU5HsUGssltbNjn9MfjcUW98emm9KfHBVuk5a+WNKxQsFXK2T7g/Ff3J3H
ctxatqZf5UbPUQFvBt0DAAmkobeSJgjKwXuPp+8P7HMjlMks5lUNuwZVpw4lbmy/9lq/6WLYb1G2
AbOG9zA4gpdsKJfOS1OAp2UbRtdFkxG+hHqaPHZUK0xgAythBFvz1G4B9qV0ap6BDo8Cfo7YrYOV
rIhEqDBulEgRN4pIJjRt5fwAcqC9NvpS0z05k6sboOui22EOsy/HcWIjTV2WumSp66so5w/gNhkr
d4gzghk2MUuBZBNt6/Re7usVlrZEnohItFdUgfGqz7nWenqpRY8Ndp2Za8TCgTOQuvtq7dQgkvmi
A5O/UnMle5AXy7ykQn7mzOOCxHOZIjTs3dMXegYzDaROJzt9xtqK50a8Snkx3tS8Gf1lVHQXkEv7
vVwi8YJ+wbti6umeR4QUcLVC4v/9Wfvn8y7HWi/Ix0R2WrkqN5pQTV9BaBmHRpMPrTlkO7XrUYDU
BvBxoBcyS6hcGf/Wa8Gq1Y1FwgquoFhcsAc41SVbbwFqJRCaKZW860odn6oUjkvOS5Ka1ojPeKQa
4FYrbqFgzcLARl88pSL9SfY+s7UBn1VDCLPnECssp4xaGHjKIPo9jGhXycNkN9dKT2ZbULwmMkp3
FLMpt7NC+UHsVINwpub++WY+5Ru+d4DPh46tU09RTmVJ517NmzTiWgiAQF7pRTJPIErkudgGqfQI
5xBoXiFia7hQRd9WeWXhkCpxHqbyMuu2BmejsjnMcM6FqscKD81JvWlwdgo2cT9YbqVX0hV7HffX
Br4ON5wUGddJMMXYneXZTknU4EHLsukmL2LWE96uKkeIXTahdBDwvBFsYQRWyKOLZDyRRuy1ZrJs
m5TzQ1Xa+YvcmdFjFiTSlzwG1WjHcjQMYL8W5UEFTwe7V5t2GV97JXbxcw129s2YM8uV5lZHcz7l
6BrA4F+6pt5lck6WLDx3zsjVt5ko6kRzI1k6WZpx6XQIBpanAP7DlswBNkVW3PvI0Gi2UdC7rm7y
gz4JMy8k7HJVMOhXI1+JdYwZbCLoTlc6L3r/84l/l+k7/Tpjre9R69ZE7ZS+3obDDCJBJB4Y8hQC
AyhOlPhtJVQlr0h03ctgZPgimP5NH+mhA5Xyaz2k494yx8QHLGeBb4Tf1wlJ5BQ8bXddD5lskZCT
buGhSfAKn+uZxCromv46aAWQnoCkNlyd2lfy69aNNLWjlxt9DouzFi5ECR9PDHRIuJ8o5EvE9B+4
z0IcB2Zej3RQSuW7spJMpyyX8VWeOuuqyVNjI5X1xNXh4s8zWLjb4pTBx/eaaIe9/lPkerm03d69
Xo5GnY+yrPVCQ4wFueOTV0YFkqeAsythHK0mdyo1q40AFgus0rBLTQnd66aw7M78Alh1w4NkP/Wj
9f9q4P9TRSKVuIk8FJpVq/ADCion93ccJx32Uhb2A9X4A4UTfTtYg+TlFCYvHY8fHlU0RdqD9wPK
M+vD6vh4nNo5ETIxkzBuhnM55Ib1QseI3A2DNdQHwrd40TkVOzwE7lr0Bb4h2xC+kGcMGzeY5BYw
vSYcSLTEnR1RSPpVWpNx0weIBLhjnm6DFjTpYpSwTZWkoEg0VMs9taTkSazxBgA62bwVmUGWThLj
em+E1mRuVCW5pNLw4UGmguzTES9E4EkhCXqSdOFdCdiiqEVnJOBwAVjnDqXr4mqMzOW5n1V1o4QT
5MQlCZMV60w+hipa7lLKVXJHGKPHNqF2aCf5kIBkFaPqR9BY82O8NAexb8qnvKH0ZmfVADN7pl74
VsOtfllFu72BMhaA+CwluNVgI+rhEKubWm9R2c/QDJvUbAFsGzeP01B2b1iHL79KjG6/hqVufslG
cM2KIBvfR9gPDU3o6XU4FFS8pW4Ur4yeQo3dRulOWsA72XmdpZpdm096109fKnD72UYfXuRBb3Sv
EWX5rk71+2GSkr02xmD038+tv8q//P8J4Fg1mf59hsWPvzdvWffW/JmUXP/KP9kV7V+rvA5JSarh
Ghtu3Wr/JOf5EVEruB5QGAaRk8ji/Ce9ouj/kgjmkYYyVx/Ld6DUP+mV9Uc8bkklSmQm0Z2T/iq9
Aojy+NmA1wn2Ryu0apX45+FMAvTPCC5YUNfQqvI3kGUKO7vqKX+Qvqy5gA7zebty9c3PdJ/vMXm+
kiCI2qU/+rwsDtZh/qVdDT+7HUfETfGU7YTb7GfyU3K1bfa0RBvjx/jSBXb91m5Ep9jNTr2xtrID
UWhL5HdYdsNPaOUGuUcn3GdufV/v9bfoTv0db8troOFYuLl9tpWoArw0T91Vuxc88ha3nZt5hUss
uUtf5PvqCtDFfbJTvPJBduRNdjdv6vsVlNG75lO+ibcgDS2vuC3vx2ec3vhJe79cmT7qCy/drn4Q
bpUf8h5xMW/0kXPw0xvNq/3A7bZwdPeGFzn67+Su3POVN8rB2AYv+YNg2dYP87eA0LEJF8wJt71u
q1hX63bWuua+3uPlbkFKubU8bSs+h9Ntva+su+/9dbzP+bXhTXQ3763b+YUhvKIPv+VN4QU7YDN7
3QELfyhuyUzYlZc9Bk/yrvT5QKd1nnLH2OSb6krcK1eROziiF92YT8G+8NIN0Gm3s3N//FUEXtNv
oi/attxLnuUJG7wor4P7BsUH4RB8M7aprz4ueAfcRzjdaHbggbVuHfjnMYbYZD7489F1ndnh90w6
KNhqH7Rd74CI86YDBLJquppHB8Dn1+5xLlwFTUKCzi/LVb6N73G399PcTnb1VnN1J6Ff5JoZlmQX
7fBT2ZZ+eJD3xVP7TbjJr807Wni1PAm8yibaEWiaDHvqx77uGg/Klrx08jO0HOE1PQy3o2/+nq+b
zh5erQfEv1+VQ/fY3JpgOiIfHqAqbi0+VLOFrXgTe9JGdCufi9zr38z9vO8Kx7X0TX6QboVH1ido
66i4jfOt4Ul2ec3fd6l126GnA6exRc9gRnz8Ir5SwrXre57GsGw7W7lh0NC60N1pG0HrFV3paQog
pnhC7onQ764GD0kPdKi/a+7k1n6E9IETXt/ljg0d4CHxeFN74Ox/et0TdFr9RS5wSrkeTYbpGw8p
INObwIFLsJE3gkNlNfbrb/n1cii87hZoAXiFlF/xM2EZic60m1CdlG71OrTT4mp9GNtN70n6l95o
2Mm/uUfs2fqdBQeN9D0obmU7Kdedffej9Qxgz5tiC/HLDVocVBzlebifH7XnnLc0Ygj5gX+nQayZ
sadx2h+9G9nTc7YBur5tys0CZ0FGgsERs6u8douVd8/bROOJDrlgn0FPnLfij0ltnZilCyHcVyFn
vdX75bUQSVPuww1QX3K2++BH+dTfwUOOCu4uerGvd8UmNd6yfXyrPdW/eZBvZ+MxuDE4ljpv3hdX
aNl6ivhLe643cuu2t/0jNT/DkRSvvR2uZ3sAbXatvaie5MQOyCqU6TiNvJJoGrpawsWqVnasugLU
ocTAvRUeozN2dPhaX57UChCSrzw1e3awrT+LsgNsYyjvh8E1VoRIZpuotF2Xd+pPU7b1zeS1rSPv
od1H087IrrO3+FHY6Qg9eIWNF8L0W3BnR6w3ryUFdcjodnoPuGiT7yISr+2mU94YX/FL27iy+qq7
VuDkv6rmVdikqpv6FbAPKivLVtU3snmtZJvi+4inKjQ4y1kLpM2Bl2n7lbSUjaf2Q+1gwLMi+g+K
tLUWdBNtFkTH8MGYlV7JXBCKfcM0BKoKZaMs+BHEmad4ymO/bPPobpLsbtjLm/RF5898VQ+GfF08
1/kuf+1f4wUoE8IOW4yI4WSMvnjdmLrzzdB9AwmXF2jluv7SpZ4lvrahXW6phopQ++JNm7li4S5f
esvVFh/jznQ3W2+M9fyowHjZjo/jo/HCmnIKFvdN9yAODpj+Vf9k392n7qOxkzSHl3zhlCa+Fj8j
8yq07kPBHV/bV/Fe1OzBAxvXCx4QFb8XnK3Su8WzcGc+tNufFoU0Gy5qZrfVtaC+GdciHNL+S33b
p6XdehrEDSl8KDzlltTVpNnFN6N/RkbBjmvDBwnjlIPgTD8wsfYpQqP9sIvdzOnc+GHczBs9mB2e
0mDr7OiJ3/Mlc6L7CMBjiW8pMCPgN/sGbtu1bF3r36lZ27GbbAYr4wLm2LDDjofbqwJwR/FrfQB6
h/KATWbHvB5z1eV4y2vbGFzhJdPt/Kul2sCr5Pw6/iIWX6TbpvsmhTsoW3141f5Wusmuqx9a82zd
aumh3+fWlSr6br3pbTYVtnmT8zxsNuOPvMXUVrTZifZU2+pruPwcrlf4SVXJbsg5uamuB9PhbHdY
9qDzKj/lB/e9163IniHV7TgW77iwENH+0Zr2YhYvaqx6epq/Cm40Yh/npo8B/C8YOcOm8JE+Sfb9
bnQrp/5uPpg36HzEbndNxR4VFvk7/9VdZ/v5KrjVHDyRvo+2tqMpJrVy9E12ZZIIBDy2rXY6l4v6
Ldr13yuE0A/9d+Vu3KoHDSkqZDJ0O70rr8zarb+M2p20hVTpyh59HR2EHY3J5x8i1RbJXthBxEIr
vSLaslbJQMcQOsatZm6M1K+rXRLvg4XKB7yvVySewp/9Lmhc2DWGQNZ5H8huOnml4e+jPYuM1Txc
42KvJXa/jd03EyNCSBqebnqjvg+6O7HcwwyaOveniPnjP9mEv4rK/wdVUf9XefMG4ey0dLq286Os
5iYOo679P+8/xoR9rc4f/R/Cgbib7/tfzfyA4FDW/XedfP2T/9Mf/tev99/yNFe//vf/+oFrerf+
tjAuj+r9a6bv30fjT9Gv/7Lforf8rf0zHl//0j/xuCGvUGm0Q1flfKJnEdj7P/G4Ka4UBGr9ePQp
svleavwnHpdBCfCMRD8VM0T+zpof+Ccel8V/USpb4QOo+xqk7P4KJXASjIOqA3ijgLZaAdk0uILy
/5Bs0xp8gqgTQeSLhtLRlJGzp9GrC5mGtab0R7bjn1ZWoxrFAhv+AdqflzChLLnys1YGwyxauZMK
JOV5LFuY5eB8V1fhhZzD2Z5hDEjuCfV96BfHPVvKaFlm9EL8XJXLDTbCyG+IVev+Md1nalDSmrw7
7pq8eiyBgefdj//QyYNft8ooNo0aJrhg6nuVvOPXeBog0Yrl/ILr/HQTYhO0R9j152QWiiuIk3qh
p9L6Yjr9Bp5SpLlwetSA6x93dcTkuUfZt/TbRVDvhLKNRRuCf+9kwaC9mHFn3s+oKj0sUmzsknqV
rurFaTNLlBmIEYzxwqB8HHpZMyTGgrr8ukpPkluDJWiCURiFPyK5tRMyQUVMHkba50O//pajXiuk
f0igifzPCvo6mWAhFgsxHENYadUAk3Ass72ow6DMYqG50KEP65ftybsVrA87RFdPxfhU/LIkigaR
r+ZFfcinbnqFbScVwMGKZ3GahJ+ouwyXVNE/dpB8JbVNEnXAhOT3h/QfexPkit4NOHj5c6wat2Bn
lHsDfh+pMjQZ/nIsVwiBRE0FupRmAJ87XkGhbAy11Em1HzOd+yju0k1mzsmBRI95Ydo+LI73pt7F
KEmAGu+Z0T97VSEwQ74Xf6yuTZ5A1h8gqDcX8nDrsXW0NmiEuQIApXPgiEBCjo61pIBDrIDH9+OA
KKfppnQro5l3mzdWc5312iU/+w8LBDdeeeXBiCbYPPIrx+3FHPGWPk+1X5rjHfbaV4uatNgRD5t8
En5o0BztzyfszCiSx6FJDm1SNsr6QX+OYiyPC1VVTjeTnHw+IxpXKJH293NFK6jyo/6vw+g5GUaj
L+ScXFLlS4Vs2Vh6thuMAPL/pBUGELzcanxxuiIMMBEaMt6VPzZ1sJmT8TtAmUsWZqcZdzAPLAh2
MXcwBzXoh5MR66Bjsyrpi4q01SiNhSOTybSbRXrJQeJfmZSAtrUMq17O+tir5SLclKOoXzhLzs0c
xQiJfgIc5Jg8/g65GDJNRhHMHyu8qtvMUjzYRsGFG/e06PTeXZJ/7Ggw/5CFT7obk3yFyE93rcCq
XLOTeXtGw0bOx0fU8Z6iGqmvWIFpIZIciesdUlDfpnCt260KMIA9BNsCKvH3qxYJY4PxxztPPFX5
RUkLbQuJOICS05MQyIKn1vOlYOPcAJuA17kcdExwpPVs+GNrKFobg3ukkarqCPmFAb0zlZzc5135
cDiznAgqoL9xzcnM5nErbWumZVJPlR80hbhFGSV+SjnV9lNrJNvPm1qLIyeHGaezjJmzBJSUYtFx
UzOTMfRNX/lk7YmeqJZuAFOjCycn4AYmpMPAH82bBsfgC538uGmo7yM/pasAv0DavIOf/hjLQIct
pVYohehjO3xFiwM3oTYU/KpvK7CisXbojbH81bKCeSqm2T5DjsrRAy2+sHLWSTsaAwxWFAMugKiB
ZaWQdzwGCNEpZVdapS+H9W9RFJJNNQ/ZJkAZHbT2cEnT+8N5zigbGnB11qhFaydDjh5c2OaZUPiJ
muOG2xR1CIKL5XuTALPYgiML5g3cw/n586n+sHZp1yKeEVfHbrbuSam40/QRiGxP5MQ3XesGuzaz
Qu3C7XimFewZqPoZLHwVYMbJYMIMHmVjLvxonjU3FwkAUTz6+nlX3vfZyZTRCjhoXirrK+dkDEdZ
EOBITYXfBNmPsIpvJ10v0JaKBceShthNh+IuUoRHeDWbBKNLG+0hP+pDT1bACMAgvConFDinyrp0
eX7Yuzx5qHGsLuWwWpV3YNMfq1qrLdTTR7Hw8xE1wX7Q4C2ls+Ei/lhuPh+FD3v3pKmTQeiDeCiR
HmQhyVO/W6SmQcoPHpgso4Q2SCFrSWY/qbFkup+3fHaSQX8TAFH4Bk17PMkhZtij2KOdZTaTBrIQ
+Y9aB0j1H7RiQdbmlACVc4oBS0G1wJBaF2zbS76SM6/KErz8fSOywW1GpXq1nzsZRFHQapR9hNxv
JFIqCzJsZLZG6cKAnZsqHqe45oqwlj8cMbrShEjsJ6wK7k4vMNX0SxSMmju3Y3mdJKRPxpAMbNoI
avEfjCJUAArynLXEWSeXyZDGcZ8VU+5HhRq/qOhFuUIzatsLw/jhrcpiXJ37eFVgRwdw63hJlG1b
R2W25L6OVu9zbZrzDkW5fhs0uXCYqxrJnm4edxEMSb9DNerGaE1lg0226eh9vnzlvMQcAlmRysm0
Ea5LYiKXC7XPejZ69UuuZvN9KhD98rgffF0G15Smdb1DH7NDKyWs9kjnrTCiCQkfQevvFUMdNmlI
EqzIBvFQ9Et0CNAucU1ViDdKpyBZg9Cj33WEIil6NH6eTelNORfVX4oPIA/BOcglQyrEAApxEuku
bTDjvxHnaMXW+qHIivGGkcGVIsT5pQnV6O3zuTiz2FbYBfoT5upyba27948jSJ6wkSSvm/vCgCey
pvSx3QyhgtghCvYd6D9XHgyuGERGLqy1tScnx7JKpM2xLCG3B2j+uGUrM7NhLIfMX2ZoIVqr4D3Q
L42rIB36qLPgIYgXjYseYg2/FMzW5x0/cywdNb8OzB8dR2CtqIS+zXyhVidc00i9Tvp/M5L+LbTl
TLig4pAJbZ1Zg7N1Mp3phExp0Gq0gljgdiLo3CahVFKyk3tPU5pLjlEfp5OLBAy4tQoeAKk5ubcX
/lUExzrzh6mQdyOn5VfTTHTH6pEVQrYVzkoTwFUH5Xch+fMxUkEsgzMLZAnHI4DY4/EclVAcSl2s
/KROb8GnB25WqeW9sJTTgbUl3hhZeOGgXLOZJ0uINsnwkHwkACaWP26zB2bS9mge+aWEmIKrxgVy
zWJklW4pWl1OAagUESbt4vBqzjphtkmtKLDRoOJ4jVRruxqFWvjkWf6dd6xF/rwoe+WRdIfS+3Jl
oOAVza1wheQ0ArO9pIWyN8eYzT/MYRw9fb4g35/KxxtCIn20Rtb4IPH6OJk7SakBwodB6RtGk0QP
5MTGX+hyVeNhymrll8wS5QEFMq29n/qoveYVo7XOOAdiucnDyXqdsgV8tzFxLehzo39tWmkwqKap
wtuYZJQYJNjnKyHBXAWD+k6NHGOZqTGlAjznCnx5YsthIFH5GYdO8mQzaV8Kret34ADLb6ikJ1d5
askjumYpEIlJkXuEPidEpQTd/ArF2ARjXY7Rt9SEo/758HyMldAjIPhXieFWeubJcZFr6BcsYlz5
aFQFh3YVdoBjr7wo5DYvrKszSxkZe7BwUOlIa6yM0z+PhmJYFFD0XekLZGqCcLqSwHvagVI8mXNT
2XKLbsPnnfuYvYXhs76taA/UjHIavtRi3EYIsRU+bLx+h4dGsJ/FcnLZ7eHekqmWQgcoNmBb0bpq
Gjm5bY1xuBAjfuz3+hFrPp8UHIyMky2cT22JG2CQ+4O1PjMwn6v3kOnNnTSFy2zDW5WQ0DeXn3/f
eUIdKLnsYoiH1slRrOtBFC6amvursp6XVKWIeokpuCr7AE3lrruJo8T8FnRGi5FIW3hJnVzyv/t4
G+Eey+OS3BIxF+HP8ZzDRG9yMSIkgV1UPWWKgfwpLOWNMeLv0COBgi510yYHfFdGD/ljw/98ENQP
R9lx+ydHWdDNohHMSu7XcY8ETGE+aOrSXrjszy2zo16uB+ofl17ZEhjXgZz7PWID9zU2b/f4HKeb
eEDJL9G0Cu8FEZ5+qmTwIUrq60hdXFjr53pKnQI3YdKUXAQnu6trydUPsriuMiW6aweVaqScK9u/
H09wYu9RrEUkdbKmojAde8xEct8IVAgPSAfeNcFsXtgxH7NbpixDYQLMy+1DbW09tf4YUGWw2kY1
sbSMEmDnuQpuEoxp50JVEK7hIxVO3U/DXRGQl0DhAFl5NB9+mQi7Ah8R9BuUg9JtOPepq6Zd8tch
zvHHnYTZvR6VsAZxBq5NJFvlrJjvhcC4RAX/eDDTCkp5cBUNEjQfDMEipEh6iSEo1Cp7VtA+vFrq
NN4k6iXrsY/BFC3h5oisk0Sh8PScCKomTHs1y/15iSXUOQrFjhD42FRx863Dgufl8yV0qbmT41CQ
udripqQ5ETqwUsIm0Zsw2PGQT3ZWIAgXrp2z7ZGHXbUHNIto/HgttV041gj9576Izc9zrpSSL7SR
jmif0ZFeL4MLSbXz7cG+o7RLJvpdwOCPtTsGuW4iKp37KJULV9kYGpt0VivHMtvZl4Nx+Pv2lNX/
S8JhdE0GnByxRdGK0ThTJ4viYoFx2EdIcJdvi7S0B2PJS+/z6Xt/rB7HUzIs3BXoLfPK1JS1/3/0
DxCynAalkPqkDAZbT9LfXWU6Ydd5ZYgbiBiH9oCStRSnV4lQ70Hnu6sDaYNWOq67VyWFVDftEy/W
CzcrKwRySj9HQjPKxEsRx8ewHW0+Uoe8hSgIfKiiSG3dKaOupOBKimI75QCAAhxfo/HbEqrIQsyd
hYwEgKvPh+hss5QRuXyJOMmOHY+QgcxL1EGb9xWxGX3FENaHd5w6Yptch3qh7zHQEsmU6e2Fc/PM
HUARk3KiTp4BouLJbQeFbSmEckr9eewR5UHs2m1L0IWfd++DSAXPEFjcaISsOwp9xdMdbIgLzipR
il4YzMeMGp1nFFF7C+HC2I7NEu+7sVve+h4paUvqxRsRGbWdljWpW6mDeRNnjXah52dOy1WOjvwO
6VWwFuvP/1iUSPpgFbYkqW+UmrhTio4wR4zRjsqwc/q8+2eb4jgB88HDkyLEcVN1Npikqul9ihSx
X4gJb/mwy3ddar1+3tKZ6eTQokBMBLvKX55c6blciypaqIlf10Hulij6el1qJn8/dIR9nP2kxdgk
p96grTirc16ViY86beqbg2Q9mooZPxdIWT79dYcswhP41Bwcq2bm8dCVSlHEXa3RITzQnnshsLZB
1ea7z1s5M0GMFaABaprUovSTtdALZT7Fcpf4qBgtXDBRY2MCIe/0PlEvZNo/qNGsL3JjZdfwD1QU
LOW4R3mLKwvst5hCgjQ+ocGM5Ba+CL5WDY3bpHm7bURkQJdiBrtY6+r1IujFTqEIelDMKLjHXkwF
qGHWPxVMe2pbmDRAUeEAtQRJdhHKFvrO1ECUTEgOeprpaOQGw226yIGrBZPltHOTXUg5nFl2CD/C
EeCZBm3oFDPUi3patwt9mijYAOysdKwP+vTCNloX7/E1gv6TKa1qQipDd2rKKeUBjh1DFfslpg5e
qVX6ZtAwPZ3UpPR1XQi8mufEhcvr49LgPuBiJgNIiAyW5ni6sOXqhhwqtU/aKMWXBJUvTKi+x2hK
X1jqZ94Ea5IZw7R3jAKCRcdNTdDlxMhQIh9Wj+CPvQliWOnkfV/WymaMZNjKOD/eaiPp0HG0QDyj
auZ+vhM+ziRyq0C/iEIU8GanYfTAq64mCxP7DYkWTyuzDtq/Vl6YyVPGB6cHzRChUlHjUoDycdzV
vhfAfGBR4WeczNz+oSBtmkQMXGEJJgrOgbLN5ra7qlB92UVBE97OVvENq0IN5cFBwWdwbg7KjADl
593/CJziw5hmsg6cNuzQk/tQwkxR0WV5nQMh2AkxdI0a24etli+gPotiuinkodvkCOy6kJ6N7VJB
u1qaGBHyFjvczz/n3OIjFYzx53qiowZ4PEyaPo1qXeqRHyJqgAb3LHoDp4obTal2wWD0YwTCrNN5
ig6EaqRJT5pquZSVTkt9keVN6hesc9KThp9DOF56gf5gF0L8IvdxKXl4bt3zbJFReIH4SEX55PSV
+y6GcVrjypagWDdNcgL5WVJJuQzjtluqK3UWrgMtyO25mmXfjJTm8a/HmeeMuSp2wJCien/ceWPs
ETCUw5QAvIa4T8Fhq5Rz7zSEDRc22JlDDPlpRM+wV1/H+mSclTiJ9BlFIuD4MnSiSDf3+IZi7mOi
g99qGD5gmPrXeBoeaexocKNwjUUSmyf90wtsS1ManWVFcBpBalAwo+7y+SieifJWLjORJP8B13kK
QVKK2iyWWoW/qRo3y5SYt2aH35WbVN3oioFE5C4K8U5vlRnvEMLpIghr/iDXLSWkfCdVUvXy+Ted
2UEAPzC2hI2/Ik1PAqJICVezyCXxl2y+SU3EFRITHRIy0+qFetGZk1PmiuDoNImJeDUej7GaSh0K
wHniK1gnLLg25Kt5WY+f/ec9WoPFk1tQfq8QmbwTFI6Gk3Zm3HylqiDuUhAXCFQdE6S4/ZXI4i3H
VXahtXPLlfIgECkArZBpT66/rpHFSAMG5fNmxAe7VQmQkaOxZzWvvcgIsZLsM/XC9XBu0sBYoCWh
rh0Ez3wUmicZkgbjZBFfFmWMDLoOF8oilFWww918PpqnYj3rTbQ+ABDJBEOy0hCP2xKtWIpGlGJB
60qPEeqqcdPdyKZyFWjyZoiMbaLVuzYlG4qlrDIYD2KNsVfZ3pjYbyBA9lUZmxs1mJ6Nathe+Lb1
2DmdanSsJFJ0MupTp48zw0gRpQ0JfjOSnU4K5tPRp0qyDSkeXT1PNW9MGpRENLnc0cVw0wcLpgJC
r4MECi9lDc7djTJh8grUQr1APYX+1C2hUNqwlxJUbzaxiKTwlENN7av0bkQPdMsGrPAsEkwn1btp
P0Ni98Kib/wopaj3+eCsV9+HsdHEFQkLso0y2/G8FZoxifLIWZNQHdpRrrbsohJrBxK9vKtyBVRA
ZOmvJYoP23lBuvbz5s/tdouyhCWyagCVnTzpBsMoI3FgaiwUdX1FgkxdEhf7n7dytpM8FhAG4DQl
JXHcyQDJuwzPH1qhSAI9xKxfRHOGvZMqmp2x5Z3ZHCCwYUZ305ZILnze/NlO8px8LwrryulrEvyq
nA89mg5muODTCM3cGbMwvxB5nN3tBgXvNf21Kn4ed9JQkF4aUYQC6tA0KPtj5oo1IO5SnWU9/Qcd
QiiG1og7IeYfNzXFeBNb6XobCJLpR9aMA1Cf/TXY/T0lqtIOdTJyCyezVqdWAhxMTPwitOr9qKNk
pgty+R/cN6uQI4VkctgAZY/7Uk9KJmc6k6P20uKGgZi4Qj79NQycuwxmPufju4iNeHKrVZOWZgXl
SJ+clQpQqYIam8LtxR721+dzc+ZeoyX6QUkCgczTHaUNjRolKmt91s3lCkEc1RHRYdopyFO6GM6U
F5bdmcUNZ2ZVhF0Rb/pppJ9rk4gmPD2bIOq4UAcg/Bpz7H7eq/OtsPPJtvKaOJXc5CXc5yKhkJ/3
DXo9uYba/sAN8h+0oouUP4heqeWcHIYGoRb2WYxdoc/1QY+tYbV9zC+kLs5sVEByAJQJBN5RSccr
jvtnkZWoT/w+kUJP7TB9HMMCXTijCjefd2j94JPTfc2Gv8MXaO1U1FZopKAuRS32c400U2WZv3oF
/qbZJHdiU/X7sjUvyd6cmynudYBQKziOBX/cuyZC6DQ3yc8ZXS5g4CAsmwh9/AuZkvfSyGnP1mc+
Dxgw9MTKx80MiIGMQgdxJJk597AqjXMYsghLjluMFaPbHqHTBU89I2080Hmd5ixE3OO+UXMzwVYp
WA6GIGIuygFQ4j2IyvxrE8n1U7pYP7VgWTbC1GkvEjU20RaNLlbtJME0AsgBIAR4mMag7nutkjUo
u3X3GIpjL9gROqmjP806XsFI4s+IDfHw+mEAePXS2IIDJoaqVew5y2rpPpAbS0X6Mh++6E2cwCpq
8rHza23oYYmDAMFaUxp0PyvBgDpBU8pfRZ7VEBBLFd6uNMgUGhXtRz4NyFYpObn+AqGW26aePblA
DRytfKx07ZJK192IqBAaLfA3vlWdhe5LYcw4aIYLn9pZGhzt1sz1L1klig8d4s5wVPG2fY1qqf2+
LBRwnQBnT90xo6p909PJ529iCKtlGsorYqb1WMQh0uhY6JR8VdJEecCjr9NAW41p6hSDDmW4TjED
tmdDL++bfNG3fS5VGNUvvXTFmPXLvsEh/RnX2Xo3k4O9y/UIdu0clVTJF/kaqaHeE7U531pIiIpO
GMsTUriVRLLR0OvlVWknk4x/gIr6hfNnvQVOl9uqO0wtH0QBnKHj5SaKozi2Gqu6qosZRU3g0V66
VmEEbLZwosXkWy159Y+5+fz3W/hddZtSPhv59H4qhnwhIzLFPm7VnSeEivkgFPPkGfk8+jXviu+Z
vgQXzo1zlwisEcyfSDSut/xxd7NexvgO408fRWx5zygPOyWfSr9Mph+UbsQL8dmZE5FMJPKzoGFg
S64S5n/WEJqgN6RCb3nzVVHuWKlWuihG/lzg6Vzo2Lngm6ZWCSEukrVAddyUKS9Nm5Y8L3W8cZ+C
jMNexBbBrYFqOLFaG7ZEmXmjtEmElnOoHxq5ajcYQ0eHcBAv0TbOnM9HX3NyWIplqAlByFXAFJIg
i9ConPH8jjoAOfi55Dtstn9/vp7OjjXOXP+XtPPqkRMJ+/0XepHI4RZopid5POPsG+T12mQocvj0
7485OpKbQc3xnhtrJXtVTVH18IR/oDEJuhjU/+UGdB2X3Wr4GsD+dU66EQu/F7MRIPGkHVyavfYk
OjQkVlBSdACDm+x+tLGlVEH+YskOQCtKJ5AmkV6dkgS3K9PO6lNdgGezaM55YtJQmcD4/LZKyzJQ
xYjyWW45J9hfBynLzum++FmbzzwxNbL5dpApL1mOkqwtB1Gall5X6wjc4KEbXN/ynfKDHi0JIMpB
6NRZ220wkLDLlJyTBifCH5pO0Actv2OVKJ9SxypOHb7eN3KTSWdV9EeX6zVP3sQuUMmMQ1cOIhPk
TdcK/MtUppZKBJHLjDlHdaoc2xuz+qEz+1+LZZ70OYHa33wOR3RdRu2BdAsBSseXOvFtUqqvlhre
5mbxZCHeMOX9R7V35oMQsJM2MJxilA62FKrGNo0cYBRF9TqUGM02x3itdPAIrMa/T/AwRGAfoEoB
g3uV7PtjWJkBpZdLKaItj42T2/dqdYM7t3LwLDvknpWiCwwZWSd86VZB/D/jmZxrEKITBekeCfjx
WDvFycy67FwsU3i7QgEfVsuRl6rMw5PcxMZJNRv5pmiT39cP3tuDTh8NNClHbuWGb3MxuVejRmbC
H1hzOvt6Co5nWjJEWlZ3F6E29YGG6MF62zobC+Z2xm+dBlesVg+Z0VbnWtLUGwrG6kdda9b5+vPt
oJVo/64oN/wCsD7bNmRVKU9BAllOkDbI4Ws9TlyS3jgohVQY4OJN1JywSp8DOpahq7SY/MS6Knjx
SfJk17jhJTjGRH7Z9jUI2yP8i/I2vDMDoUeNRuKaOKjrof/juKVTo3ZJbTtBa7UzFqlY44wkMxpG
K1WMYxKJ8gtTflQ/tFEC/5O5huh5Ap2x6Ys5g5EM23thlR/m5ggaufOq6Oau4qQgWOgPrn//x0+z
RD0rIfEosLr4YVw0a3ax2nrOQmf6ZBtRfvCm3oRAshfaEgp+JHTgqOcvl4u6Oo3jeklu9KgcUUKV
bW+J0+HR1lft8xQtwgZn7CRTvk1i6Q6+Q29ew7o4HBD6vIzLIPNfLo6lm9YPcZvcQIeO3UKL3ptj
+VnJULYSvfht6MP76+dyd8HXjitJDT2+TZKRSItdj2IgmA0ivMFjrPtgzkD/nVlGG7E2TLe3uyMe
7psICpYY3AuRfnX34UpcPmUpQYaKB55S7k2+miMeb2U4H53pN+dmXWVVwKPGA+2yPTdOhnumhPzh
TR0p6L8ZcuYtEnZScTv3pxEY9d9G7HU9WgvQKVRC91ZEFc3qZsJ4jjF/gfYCdvVDEA7tEeRvfSEX
n8jNKptPZDmhwp3HNS/MsN7VFbRMmg32Y2iWQOxHLJ0GVRjvo3Y86k3vbCfReeUM4VkC63VTxk6m
3g5qMjMnrcr+RloyK+iWVShVnqdHrPiOWGVvP01kfCtHicu4jkO3d0GKIklNwxr7DqGqZ7PPtRcR
TdqdiDiprZ2IW3zA8pt5AJOuRCgkh4kWI+2VSh+v35FXYulmz0G26yQ/gMQRMNnUGBF4sEayIUSF
cYM+ku6gPSy1vygMAe0T2V3atLdOPQVphHsc/RJ/rubUswhmroP0EElyc6LNrvsjMnehKftIK8eI
7du3WYJc5yTLz2Obvu8KbA0BPq2KT0ioK/o9DRHz1HbdkZvDzg28eKJNkSimtMaOLYrJ8+afpaFF
7xKwP7fX923vxDDxXGcZDJgJaJfXvO7FEFpqFt+0Leofo1G2JyTDP4GGGXwVB8KD+/e2YOLAIE0B
DnYVryRzulxvsgoJnWUruomH+l8rwQAvnXXtfQZb1y9C48XAvw6JNxE/EIA7WkthHsymJd0P2t/z
GNbfsgKmGMAS4ra3pdTsDjl5KbpxhJaeJG2MUH1pFy9URwri3MReL1+OSsad2LD2bKFrr5gZgCmX
G0DREhVKx1tN2u65jFL1oxP1xQeFGeVHJdZrr+xp56HqaoUHr/oVaby5IixNEU4CR0//1QH5j480
4WJR5iSJb0aruo8UJPSzMKwBD+TM0SxaI12WQPCbvk5WT4AMn3PLutXM+icV7r+1gTjvWKNsVwy/
zThjpJRD7paGH/SpzxFUK79t+kdA2ylSNfUPy6jaU1+U3SkSR1LROzdj5QHxZeJREPRYP5h/PEjf
V6YxO+whJK4ucCys8xwFjvv1q7G7CgUE74mhLgzAy1XoglJYRiFu9pQSPidaRZR3tg9uxM7HHSap
RY94tVWmrL1cpc+yTMpGxGOYxi8elE7Zx/dAuS1MHq1bytRdeyoHR2H30UCKo1kFOh+LsstFMzkp
nAHh5ptWd37WnaKcDEztT9f3722lSNbALWf+TteYM7fZwKrBjdVm5AlJPhVPem0qbqss8ikq4z4o
cbn3KegztPgc6ZMk6s6rm1w+ARlLPoCJGb1xmHQ6ebrxNGCI5TO/UchhG2u5T0WJ0FzW86eUH6pg
7e4O01TI8MjA09W43J00RYm8k2ReSe+MLn42AxEp/n19d/YXYYhBQk7k3bYABXr7jV2ziGy23Y2W
FsbJbErh//0qZMlgvFfoB2/78lE0q8tGphC86AWSbzlbmAGsWcH1Vd4WTrzpdVTPzBeK4xuGUtFn
jh7i+njjRHL6uR4X/TaXaZubC1qFCXW6jyuJQPsJMOUipmckMKxTrYHgyoDdnkccW9wqQ3kqK8v6
oFbYy1HAL8msAjoRwOBmD9RImEUEezfgW9L/AM2iuRFUE08ulvpONrAoawu+LSCadXc2c8hNvRmk
uEIc7dK60Cb+QrwHV4e6DaOnLYBiWaqk7LNOCmZ01p6iZHqoI8k+L3KhB0aqFU+lGAsvdsLfNDWL
3yG2Cm6yDNOzMCrl+for2zl+NqHToJR/LSU3KWrktGPT2pUUiHyufbSJEHkOAfP/7Srr4ItsG8QI
9N5tJ7at8F8MF0RzzByfB7lLm9s4z44UFN6GUFYxobwQQblP2yasLs9mVipLGFCiqn4j5vmchAM2
eGoyndUCCUe5VKeDm0UsePM6WZaPD99UOs0wtC/vVov3NkYVdO7zHh2eRHkQWiF+LiON4pOsZ+ON
AA7puMKpGg3F3zZ/MUJrGtyGIafijvLCR1hY8gtAn/kZnAqSpJb8ZKaO8yEa9Oz7VIHEOTlg+5Ib
bVGLj3GsqT9t5gaYI4uk0j110ubvfa7gUVHr9oxveNYV+u3UTBJOQkyicmgSGSTUXFvSj2kz5yE8
qsTBDbuIQ+y6NTBLfqukeKMnRhWFPjp0kuPZktqk59TEsHuYuwTzhT78No1S7JuTI34kUT/nbpZC
nXJVIHrPQy/0T8o4Fb/LTi3/SUVUJ+4SycbIuMUYOM5OQl0gJf9keue8S9CGMf22lFkqpNWJA8hi
TmRg1igAGeBL5S1DFv9M7ZobUGVt8gNHEQWHc2lKvkRq1X82lxnWrd1Td2NavbiNxhm4SWO1vBnU
rh89AZwOaWGlfzKT0gH4ZZirD5NuPRegwJFoVlTpQWn0JMQRaNTRataYvamSnH+PJXv8Ugq9fc51
ZcElRW6fbeYJXmwUD1lfSGhR2b1c4m8kaLjgB/XRHGrjnuhifczpVz3DBA5PBe0iTH5KZ76vGOc5
Z4w3GPtlKElJfmO3Qv5HWFlnu/roJAnNGwd35AIo/RjAJo2+K+Uy1H6vKP27dIiz+aYxhKR7/5N3
KWIttcrEKLFiGJ9Cd56lzCzfDXJpfELEryxctALD91PtdC8RzK/ILe0MoKZSSAijUmRHnzCYl57H
pCg+X7/xa/p6GePAcUCPZShCH+gNUjlqHGsKszQMolZUXoihPG5Xinpjteanv18JzR+SJiat9A82
iTTZRK02UUFXFIGGe9HGv7s+q9/JDk5u/2Ule7UzZMhOF+vyoldpFMXDFLMS5UCA43Nzv4jQ8Npe
+np9pddsb7N9IMtAMNHoeyW6Xy6V2cK2ce4MAxG1yP5oS/FRsphaEg+0Mx+P2Y/1lqkloEY/jgbY
WFlxFE63zooGehf8CH4AbBLqQnUT2EahTUSd0AmKyFyCfMLaxpgcxGv18pM69/fQMRv8wu3RM8L2
R5ninF70TnXfSN2vyPmeSuN914XfEtu8N2PN/N2LJTq3qSYOvuw7Z43mEeQlqldaSM7mvUy1tehy
xVnrpHa4aWL737wt+hNY2PCvk3R2BCNltACQK3yTL9tRCLxGy8MgNMzKHwqDsVJvIXRcTjJ881yb
XFzK/1q6bH0PGDlaqGeih7clvUdhMiIOurajrUj+OnTK7EZqOp75t+Z/2EoIFfSMuLg0LTaXCVtk
3YlLlnKyWHb7BDdH0A818nvdoc3SWtFsz7jCheV8A+eHFHt5xh0j60cUA5xgwJS+dyuAACeUSNtT
u6jOKVeN4Xbkg3uSDGXwa1uUtzXZw8Hn2977EQA9TOSKkJLYYs5MlCRm/M2dYEmVPFActfCHeLKD
ZGFuiYxo87GeqEhyozx6q7srr3jvtehbRW8vH9+QC0yV8GoKOiikp7JskNSOa/tOGlCizJIx+jRX
aXNSM0M9eMlvcz7gTri5ontJH5mez+XKdoRoQxNB8utB1p5mNGOYaThH6kV7txLfcNIxA5ldkt3L
VcY663HWmXDWkMLEb1MzhEAoPYCBsg4Gr7vPQ+UBjgKWAJfkciWdxAdvG9UJ9MSs3zGdqji5yREC
ad2VN8eV5hAALvIUYL+XqxjMzR2SDFYpkb8ZGq0NNGXKH2WRNo8l3daDWLOTVtIc41yAz6AfoG2u
4oC2ySSIt4GEQ/mTMyOtEYlOnKpqKIgyg+oPnYbvV6vFTzheHc13944n0ZTagLPCdGMTVEehhABo
WL6dcvlna4Ypth5FEsC+KZ5nR2/gLza4Iljmx+vfvoOFt2EBAV1yqpqFkYCSA1WP8i9qivFnr6I6
EadV7NdanP+TFeEBZHOnfAAlsqomguKgEN90kzpzWhoQKrxg5mbIEzSVb2t5fpYxevPmLq4+IF30
8/rDvn5Dt6eKsTTNc8KPyaDl8lT1ppGGyMc4wWTk/8ymWZwmix/iFrkW9t5Q6irup1F516Bu6kZS
WwRhZxCe56IFmiXNzEqsL4bU1O9bozPfqYvieAWnI4DmaJ5r3Rm9YaiLgAmqepvTSwNdhgol8LOS
/1XrfzZlEb1cf6jdk7vyloGJ0cjaiiu1nV7NTcdGMsdJ8VFAyelWwzj1tpeNwV9CPDqxEMvupVrN
vYKy5vb6+jgcvbmqNHN5G4xIGc9tASJxs1gUV3xZuqrpHmU5yR+Tye4fG0svvEUrq0d+SPFgd5bj
tp2DBVFcj+8lyja/VDLZNzMrvy36CeOKNi7vBxkkWLfY470qLbI7ouQTInB2RrwHYcClMB+TXIlO
MOblT4Y9TJhGtJbvIBB3kqM29mUVxMHE4p65qMo98nSVVygao+MpWbysP/UaQxId9SBm6nrc1TB0
1Mbw5J5K62BrdnYGIQ5EoNbBF/SNy+Mm9zmuxw0HyOiK4VHYg4PjR6wdhK6dK7zit5k+IQS8MiYv
V4kLIwlVuyZxRFf8FBUTYnBCSf2oaVf30Sz31aIrgoo+TXD9+fZy1hWXgF4kUXotyS+XrhJlGAcy
W2qntLgVsVYP93Bf1d6zzUkO0Y0U8/fcwOVaRJx+Nc7Qe8on6wTLZJq9ZOz1b2XS9B86gTa7h7aL
/GDLcVUivtu2KNMmSnIbL9b414yJFfPO8AG5cg4s9M7LH57NmY3w+rpnpaKdMRvtPEudBJjSuvIX
Ve9909BA+JMrBpLTH0HGdr7WVBugHuBLrB28TfCLlFyf5qYiGSvA185qqLudaPOzoYQH8X21Qth+
SFkKH4R1GWb3m9ORz3LWLwsGF7PVtx8XfVa+zlM5U5zOU+b3Wt05LrVW8w+MRvUrNI+xcdve+SE1
NA3cekjmpxkW4s8QBFLj69P0mNI/LdzYSNJvqqQg4zajBfhlMjQkWYHb5i4FtrjvRILOzByG6tcM
09Ej5tf6/d9Ecjou7CEvDxkBfdNJS1rbQjaMF6gkQxQkNppjkRzJB1frLfiNc0LxsSZwiERTw1ye
kykpkqJdGjLUZhyxr2oTu3FBkU4or5Jq5p6Ik+SsjmX4vSyy6EPrGMvdGOYJFpVSnjC3AaZIIVfN
XeZ2k5N8uH4Dd6ZLK0UAgQNQ2uC0t9SfyrGkNLRyJxg7068l5/uUNquMWnEqI+MsKjy6qvydg+M0
mh0vxSj/kw3Lo5iLu6gRz309nkZMVQy5/DDQ0Red5mXWdJaU6qSiYyk50JAjbkOv8Snp8STFrfFI
emknE6BbueIdYLnRSNxEySQ3+ww0vR1Q5QHa7AHWFKLXvVY3HhSn63xrBTle37edjyZrMiVBt00j
fm3fa4/Sd1zOdtA5P/K8WO5RUC1uSwEE2B4Q/G1k7HPiuskwpAS8fX3xnXEsWl4rNZT5AFF3CwfO
QyW0BIieIGX061ppfa+E7Y2UNh/lyGaUruBb1ucfsKF/iU3ptw6PQU3aI0XX3X23mBJRFoHA2gJc
FPR8o6zu7GCJMJkd47VVv/DpLJPo5IR151rhr+sPvndpgV5TBb0mftvDOuKHDaOONy2UUfOdwraw
d+bmXl/lrQAjl5bAgFI9TEaaOpvoWiUyWhE9X7sumr/DD7SDsmjA1oMO9tWsSFyRMfcWzE5up6xs
zuBbe89RYuOTHU5w5RJLvzGVqL5ZlnVGm5Tjmal1/IBLr36PCJkW5IJO7WTG+Tu0r/9+Nrn+/P8D
/7HX3sdlzGkXTSpbodlBPajZPdM8rJHUsXXjSG1unCWVHiNJmg4i3e6rIS2GXIk2DdnK5aK0vvGw
lhc7oCGT0risTVerauMgYdi7dvQnVwdOyCWcustVzKURjRaOdpArdhVAvDDpho5OUC9V+skwkvYh
wTH5vigH+0OT1/nB8uut3n40kJIANwMHGhzFugl/TLAB+NdOLrE8Xt6M0nMTfYUB7xfmBE58B3Xi
9/WTuLupK5jLplDGeWazqZJIAFQN9DcweVbcObT0cwd/3///WmVbABigECf64XYgaU370LclPGRH
6g72bvdZkENQ6PkBvN6ykOjLzLRQWk6l0vOh7xXLj2wUIf7Ds4BQQTyFZBZM1eUbyo1MK/R+4Bgm
cUTsNT+UqKodxN+9U0jFCW8LehMD2s0iqo3XVasQ+Ka4VJ9ye0neLQ4pmDTb6VnDBtmVpxY6eV2p
Jwfw2sEz7uXrJJ0MR5lgMYHd3G+gB7EY6pydLNTybKS9QgJGPIQ5Np5TKklcB3s8IWVrPsgW9iI+
eQLBV+b2MS+43N1MVTFM7zPiLy6z7xt0o/3azL4qTfPB7u2X2FqOkH97N+7PFTcXXs9tUBwyERiJ
Up+5wc/cUjGlh6y7jIt0cETfai6s5PUV6IRapgHYZ/Ni66ZP+qzn+5KPUvm1aCqM8wQCwKe6hRAe
8819WFpEHctZ+hybnXM3IvrmT5qdeb3d/1srVnzwrnduDbg4Yg6Xf7Wo2LzrxpHsXqLrH0QoKp3L
Uh/u/h/S1J33erHK5rmXIW6iaI0z84QGFWq9eoDOlsnorG3fZ9GcoCt3VFjsPhmBTVk7OAbzoMuz
ZFTSKDlr1NFwiydpXGbPXEv66/FgB2AIXms1D6NDzoRwSykILS2rdL23+GLEFgJPabNknsh6JNJR
aP/emU76VdeyqXJxZJJxh5UNjNKpTSbjzkiHxXbx/RERFj1l+Lsf6EC7jlQNtg/UzkLDTh67921t
qt90QXrgao0DOblfZpxbI7rzq1OZU0Se1vOnK2X1Oku0HDyZEzt60Zy8/X79gfcqDopS7ETAV8PN
3vpCmEg7KxUoR3pI6vBs9E5MaoKR6xQr8amNFPtzk3ZzYIWd8OBWZvfIguk/mDAOT4oR5ndxJkne
0gOmuP7DdoImSNMV6smvApa1iR2oTurYbaF7ES8mLq0W0OehCykjaDN5RVYwHtMkJRgM7YstN8On
66u/laZADR4UCWIfgEhx2l4DzR+f7oLidWFcEQbUU0PjOWk0PsahMQgvcWCalZOiOH5mt9GLUq+K
DHqtV++TjFoiRgQOH8uhZWBtlxS1vsQs+JTWUx4HaZXk6+UnnLiZnesHP3sn1MOhpXpcyX9g59ZL
9MevtibVkNJx7TM56vg4931xV0t1/9nJY4QLBpQYLNpdgdyG5gGLY+d6MnBgGgzTmvJY3qycyQrt
sh5yOl2j/l8lnXpvvQ0HLOidVV6Bja+tP4bCm8DjpHk6mIuNWfOMXJjr2EJrXUMXxUF2+jbAMQAG
PrkysGSy081nRM6tRqvawQrC1sGrVsrilzhtUs/QJ+tmosJxCyfMXq6fuZ1F13EKmCFqUvLxzaIc
RyEyBbMLPVTbGvtUZ35fOcqX0FSbh0os5c/GmsyDD8YrOOcyR2XewWuD8wO7HATf5ZEpS20SAERA
wfZkY34oZxjphXaHy/di0TB714pBfJSbMYk80RrVxyRsNRywq7DXgqIw229drOKGbVUlVtxxa8/0
gOOo9UVkjvYpHlJTeMvcWoXXakYhg14JlZdQQBvDLD2ZUs/Jq1R9sJu5rhG56dPIjftGxsy5n3BD
5rZ1QLdKSBhyE1b/OmU2/rBoen9NrKqDzIyAZeU2etoMfre0y20DW6cO0nah5irl0c49PUOswVUk
aeGDlcsvdDVk2UVOvrPv7DLMinNoVLXjJbSzHoaky3s/MqUCbr1kLC69M0OskJhl8Iw6qnAyNzQB
KLaYzMynes2fp8zqk9M8J18yQ2rFSQ7DKfcsGCtf53DQnyc7qYXLGHnK71Erm2y/rPzRGlolyOkW
FL7pLCYarEMxPfLr04ehKRrdy+YyA47byxrQxD4tD87bTvpCrxieJZkZxlwgXy5fPUYfCU3H2ArQ
X47uaKm3L7NBz8WOFA1lTtQLa0WE7xoHENE0mc47FDxEUJlMqFsbaIJuib8vC1XUDeiUkPDTs9iW
hXFvh5HdamaQO2F+1rK6v8ETtT5dv2lvs0RWgcuKrhtAPUr2ywcXuR4n+HiZAe5v+bkhd/YR8/Bx
JJkoRasjCdKj5TZRq9WctiOgmAG0LtNrZdGcnAFItmz1oa8mw98XaHTlKekZl+KgwPD98vGSXGqk
RZrNYNJEczN1DNhzIY0HkePtt4ZV1toM2hDaTVuCatOaGq4ArRmYoZr5WthOz4MWaWAqJdbDRPfB
Ak7iLcl0xOBbf/8mZCEZQrOFII1syRbXnEfCKfJZmAGQdsmb8xZZNT2vb5PMGv5WPJzmkUPVBH2A
ISmY181WpsZiGdloBMbiNLeEl/B2sFRs1K8fyJ0nWjV4cFoAmrHqBVwuQ2eoiMqkMoI8lqL7LEnV
8wBGLKhqqzr4UO8sBVUWE2RK0VVoeRPv9T5GFaGM4W4nUoUW21J70dg6vqiWo4bf7lKrUtrrMIDZ
w+VTxW2ctM3o6EFpJFUgjUipRqM63igExYPDuPPtxECMCSufTzqdW01LRqVNFy+6HuCbDHk2CxER
jCPjnbwk2RelUWQk/0D5XX9rO+MotpFboEOTXi05N9AEWaEGwM9YQw+V/kc9opU2Cb6huaXfDXnW
oKc46C9jpP5MHS35kGngQjEWSYJpcRyEuQzlbkH0wjdzvQsiO8uDBU0RhkJZhNRm+On6z93Zo9dW
KLUhqGRaRJevg+o7pKZZGDAVuk2wIzYEng7M8NwUYXy+vthOzHPQdkNZkpcBHnr9MX9kokxhHRsF
Jj3AR1u7J+s0bqRZGhDOw0Njlorxr2kcyBeZTINptJgmadvlemMuRq4wEOtwAYfbKFCJC7tIDp5q
50S/ss+oB3jt4O0vV7HSIa1Fjqd9aM76i+nk8ynKlw7FeML59Q18m+oSCFb2PRNDDXjYpgDBzycv
tdSi9zs3ylPotBHKBslRlbXD3qATTxRHagqUAqYyl09UF9ZkIP2pBug3SneSY4cvbRYJRpFIl2Ru
okvVya7FdIsd1/SrqJo5KCd9um3QgHiyIM7eOybzbyOpqwV1mDz3anJYnDWS2O2teGm9RZHM90Ye
z8HfbhAdl5XQxaybkn1b63RaXXWmsFUkVRil5CL8adtN9F8WYYQAgYzd4d5cbo9SL0WPGK8a4G89
gH+s2u9mVJcfrz/K28uCvpvG+IAEnOnMlp6nF1GWojDAAGFRQtrEfewtXUeFCDAHteHkkND59tt9
uaB6+VjSSMaaTqYVqELq7ua8qYJsjotfY5Uld/FDDHlT6QePibaFmktPEZ5McYB+0fitwDaJ1NZy
XlIT6REbLHNAGmCfW1Got9f35e1142cyblyHBOvYbPMztWSpQWRaFnZTWe3VPYmgGOXeBe2hHbzo
Hf4Ia0HXoFcPUccxNtER6xsHgB5W1EmkZB5cwsZXqkrxpDqdgrAUzEOQgb6VRdX6SArN/pDpkmeW
dXkQY95efH4I0vhrE59a/s1hcCjOofBYAfZWw3kM0SjXZueoUbqDQWYZnhNkHQwosDyXRyAql7wN
wSwwW4qoXWCfnaMw7t3arimsDYHCy6yOXo6b1b0A3n470kU/eL97j0qOSp8SCuzq+Hf5G6o0puIF
6BHEkaVjRBhXnib3+l9HUhJ9auoVs0JpIa+X4Y9PkSxspVqNhYKkGy0/nMf5nJZWebp+Vveu1GpW
iErQquKxPT9y30zQotSVo2iB8LSV6aws1q8xtui3qAoUtjEr7lRygIPUZ++SvMplo9JCTbNt76NR
2oV5rbOJi7Duu9YIT22YY5utlEdL7cUpcF+k3nRHwV5tzgza/JokZt7X2E+lP6TMLRUlSXEY7vio
G/rfFzKvJRqDQODRZN+bN6egmNxK02gFpjpXt2qf5G4+xPZB6rD7VMT31aKeALxNHQZlxnRcmmgq
lZbtMTATdGCS8pwU4ydtqvP31w/KK1TksnzhqdZxKzkY6eO27M6YQsphbJvB3FUlcuK941lGMvkx
1gFeFGnCbaHjnNEZNc8j6UEA0wX987GJnxJ9tM91jwi7BHuEogS3EGHAVtWHRvKGtlBcJMOHxx5H
k4e4p5KdOwwblNAUD7Y5jH6/rEDTMZpvLQoaD0iaXLmOUutn0YR4/WJgoLXj5JqV7bKKbVYTxkKp
caPOWnpfTYgo/I9Qmi5KmgbNxgLCppCW9g7JqR7izmh/ub5Ze+9m5fojhwFU9o2QmVb3mpgXGnFS
k6tBnmdhQMsC7A1kEQbUmnIANt67xSvWGKg44zJtC54WSh3nRkL7v3XU2m26QvtsdIbyVIep5tUI
fWPWiiygA3Ds4BrvxEKmDUinOVSAgDQ2sXCKKkdvrYQoNRj1Qz+hXa3kbXu+vp87wQJPXb5wFtNI
EJSbdA9E8JSZsLeDIe8w0ssNcU606mEypvbgVr2tNmhi/rHS5ttdFBpS0nnErYoiw9PUcsRpAEC6
tIBMsiQsVRtZav7LJsITISVcc7atkL4Ed6WrW3wtHaOcbkpHSIyL0iPs9ivkfHOD+Y6s+qUIT1F1
bHKFhClVDHybbyfA01MFntkLnZ7CLZ/DQI206HbRBvls00aGW5BMdyogWXh4Ij8XEzLNlHqdr8id
fiunGkI+xZD7nZT8K7pRfQRxocDIMKqz0inirsuGb0sO481RQF0NYdE/TQhTPEhdaHqdAmgwSsMS
+tUS31w/Kzt8X2oCg+EHEmAkPFsZlW4onaQrCivQonhWA0UTkvAiSbP/yQVDSDepZJOJVhahrZGM
85MoFr1xQ6Nu7+1RF61fI+x/NucKhBg6SvXXrJOno17e3olmSMSYeh3EMoK4/LrHdRwJXdDEzJoe
OSRZKr2xGtW7TjKOQJy7SxGNVggXQnj25vMXS00SGUpukQhntV876gfopOm5rcDJHGz9XjRYlXj/
71Lr3/+Rs1RF3mdWbJqBZBrWo2PFImjDKnvQIf8FkxOK71KV/07tqXPNoY7vEps8tC8by61zubnv
S/NnDtPkIF/bqRYh+q6zfPJFBeLH5mfRqGdvB3ZAj013NOJA4Gu7ONZ3xVmeYgnUpaxQu+gwGuP0
vdZP50GNH8cVzt5nyftZSLemUn6ujM6bNflda0neuDRH8iOvjaXt/SR/hnPPJ51YvinT6XJYS5vT
37UlKWRS24/zvWNEw6lLOvrwGPMEhdqKc4QFhCuWajzj7lX7JHb5aZ608SQhpH7Kijk9S3muv3P6
dHkwRxN4Ph/gU2ouypf/gSyiANQ3MCcX2BijYTyewCHpLnyuI8jiDoJvZViTW649FR5pc8rnpZ4j
K9PNYFV++zmLtnJR/Bn8VNbLW6YNnSdpg3ojqcXyPnZK0JROQvVeFAaO9iSl/+F40mZjasSHCo+U
zTnAg3Sa09Qxg3jF5bRNgeKRGuk3RqgXbpovSKvaUgLPFdU8OTd/NUM5QIXPM5fUFMXGRu6DBmLt
Qfhf3+ub9043AAgetBqw6Ze3xpFAJOV83oM2Dh9ImsoPZhbVH7oB2Vghy7/MxBLnAhJyoC3oJl7f
lL0rS5nBaBLlMIQ+Nour45ClZhqaAbXO7CsJNA/SJOegmNlJiOjsA+Jetx2Bsk2a0Cvh2NK9ZUhY
YZNqhP34UM75Jx0qySntnL9HYUHeQ/0R2ChTUFymLnd0ZZP0SWOZQR+H1imctMSvVTSLr2/dziSK
ZdDJ0emqASt+Pf5/hLuijTVFGpmQlFnWu6gg5R494y+LWjv+zH9/H2dEQJrGuNOiCoVf+9GWmLT3
0+frP+Tt7uLbhvghs1D4c6iaXD5uo7aKGeWjGkxz/o1qS/UMCXp2hE07cLqyOzivbz8oLAeW/NUI
8q32TG0M2K+ZpRroiyT1Luix3h3yIr5XzUr/60nGxVqv/YA/tpgCqmEGm9HJCuXpocyz36GojtqJ
u/uHBQv9XhJMxjOX+5dXYWY0JgDSeYZBa/eOfNJmUZ2spqOosuaj0n5vA8ECgV4BSgrucZPOYks6
r7hmJZgs0bkVCnpPJH7lqTWU6XT9aOwtBegJ/U/6c/BJ17//Y/9KuUDjAmkuoBWlfOoTID1yZ+NB
ZYXZwVJ7u2iuj8XUCSLndhcRu4XejrMA9Y6uP2mVEHdNWItTBITxPhRlfXAM11N9GTbxMaCqB5cO
dRT10ctHI1zPWZxUPNoi09Ma6UudEpwvqQm74hTKdeFLcCb9KXeObsDboMnSKk1ueMIMiraAjqlX
E7WNciXA7Lu5qXA7c0vYmQcbur8KoQXKJXqA277Fgul9rdiJ8r/sncdy3Fiatm+lQ3vUwJuJqV4A
yEwmrSQmpZI2CEnFgrcH/ur/B1T93UyQQ4xmPbWpUFDUAQ6O+cxrcDRVdK/tKJGgxrBl9PTaCqGJ
R/KGEBLh6PJZn62QqmsqwAR8tkV/HSLaNONhWE1erdfNxgu9tkJwa6B+R6oD2ma17nMdcbGyqZW9
nIjMTcLR9JuoU/2Q2oDbQnHeSOZeiT+AMcPAh4cPT52y5Pm71U5C278I5H08xLaXN1J6LdnoGOly
aLgpGvi7nFUUuRrC16AZAvVCruX5CBKj9prC2oLcv5xqHofCMMI2BP3gdM4fp5BLpedhcWQTNkwq
uY73AxfYHqzE6e1t/3Kmz0danuTZRw0EKSysCXlPymbuptLuAHemOGpFcr6Djvbt7eFerlQD2BZq
i2jYEJetXbwEOg95XvBiiwLJwamDYZcpRb3BhX1l+hSDm4eCIRkehbzzl7JFAeCldGbk70RxjI0s
3BdgdY9knls90ldeCIwsklFEZcvpsrpRBYjXVi2NeT8b6EGjoNx5YHKSjXzpla/EKDTKbHq/S1y0
eqFANjrLVOe9IaKaonx2E6TBrdILk8UxbWGmXr4TVTeQIzA+0A7gqjsfreoCpkwb1X2navUewZYM
cSAhPby9FJ5QKOfHMuVIKPxPOF7jhRC6U9R5SDIn77tOBJo3yGPwdS5UQ/PrARUnt5dEkPpDFszE
s3hyXyXgqat92JRRd8lfGcJdb4SpfjdmTfWRlkn4ORdSimISZ4UPxjX8kCRTMRyDYq4+YSNhSpj8
OfH0QXaavwCzVg8YTiWKG1Td/LmytaLCP1o3boxaylo/7OVZcrVkyLK7yB7In3IlqRVQTBLLKW3A
d49W+SBng9LhQrcU8calx+K/PU2vfAzyZAVResAubJhVnUnGSrvQzF7ejyJvD80YyySnUfTl7VFe
gckueBpU9BYRGlxRVsNExPNw89CiD0aJXm88RLdFMTeoICJzkVwb1SQlbi1yR6BRT33XhV1iTV6S
qMYhLAP9Y2zK1amd0wD2J7CqjQ3w8goHzEEIhFYUUdcLJfRBTmN1LNJpr41mcbVwYX1tiPLbppXA
RMA2gTEuijssOLZUcF/OPyPT4qfqRuhurqvnGDfSSXTo7jY4W1yogFp9zS76jfd7ZRTyNtxKwRvB
01gbEBDm6dKQsMHbLhmQl52RxNdHcwNe+vIYYRkRj9DjQDoTFOD5xk7xHVcnqlh7I1aKSw1f6g6M
IjzFcUqLv5oosjYW7yvUsQWDs4gQAv5h+S7v/ex6qbNG6+tJpamudyTGYWGkn0ta0c1lJqlz7Qop
q6/FKIfFlZQ28JQjbcDHI5SnUnITTbLNXTvr7beqivpr8vQoOOjBVD84VFkjr6kk6GUVvDuUsWpH
ch21oZncBnA4/b5Wkq0K2WufiRY2ERrwWYRV1hNYw5zXGsxN6rnu/Lyeyr2jwWl7ezNujbKKfhSj
tuxabud9WLbxlQkazIvN3N5Yci8vST4NH8cAXACAaR1jDXY6SMiJseTSonbLJtZcPS1mL+TE2ch/
X3shLnsD1VbQGKBMz1eBBG9QD+eYddc4w41eS7jyKs5WUfHVURaUGXjGhSKymrYQLKgVT/a0J/eg
QGfkgy9pwVZE/9oeog1KkL2gGYx1ntTITQ69UZ9IAbXo02z07QFsW3YoUQTycgf1ubcXw6tbCGUP
ekTINtPSWN39w2xmTUf/bp8DlL7KWrUvPSWeP4dagOw3y8Qdq6rwRsko/gjYVXc4WFcHC3ydKzpT
vQiSIfyYt3OFzxHgZamX0YCLS3Awg1pf6E0t0yJP/tRbOXpgJxe/fOYsu4Xjk2CCVvf6YjFFZXVy
rY/7RleGfQKT4qpTM+0UGKOKu2hnbkSYrzT+l/YP+R7xC19pDX4FEJCJaJkvVaqD3RSp6uc4EsHl
qMoP5qglexRLINggfHhBhJ+jhlttibq9ArZYeNBLjLt0drm9zxd8PQWJKY/tAMCxqP4A5pNBnKI9
9r6swuYvSaIGQlN5yIudVg/Th0KxGgujK+tboQ/5lp7Fy41OKsXOgx2NQgt7/fxhxiw2eqBqi2Y4
TTetsbprA9U5P58ydeNMebkFgZdQQVgI0JSX1vUKK4nwEcoYqu+H8Cu2PZ0vgHtshPevTS/FYoIU
ujc0E9e3JdZIjtmb2bCnnnxC1ifwsp525jQjITNm13NrXI7WoHuS2h+NNvlOdr8FnHolYyQzI4dZ
shjmdI02VCfD6rMpGvZDiqCSoZQ6tnhqeJfpWu1SSiupuTvafiy63GuHSVwGCWYOZRy2Xh73+sYp
8crEowqLvhO9deQL1qjXtKLS0EtGv89jU/tYwc3xh64MN8hUr6wk2PXEh1zl9ACf5uTZba7UNnB6
wSho39Qo8Yfivp1B7ruypImNN3pqMp6nBwuAgColvShwBGsZlhkRDOJ6paXhOOIIZFaRB8DFxiVk
sOfRH0tdml1DguZ2qPsMX28lwy/dM3oJvr0IBr31HThfV/SVgm+GaOIcT+GszY6VGWj5heW01NCS
ttYAr8ZiZwgLYX+truJvIAF75xDGBgNE2D7MrtAqJUWiw0ZupQRcX7gU+wvFBWNa1Z4uyuBCa+lr
I16kqrew9efr2BLWR1kfcU2W67YQfmBNcuiiLxwVHvrw3U5RkRr0lMBwRjcp5T5ym14V11NSZV6C
Ck3uqTizR35R8EC+KaU5tnolxm8XUz7R/8IUSN3Z2PWUAIKh1XlBgn2IK6JGH/3MNrr+WnNyQTtC
i5A6jACbDd6infz2BfUCJUx8B40Z+MIiwctht9yYz1aFXBWSjiwanBTgVjuVi/BLFPTIAJFc3kJA
xsKgjewPWWBkX20pDY96OVg3Os1WF3lqWlAx8t0VCI+rJrfUyU1S2fnUcCZegEJNrmkTJr8YjyxP
jNkwYuegbuC/rY7npqokqOpdvR/0wvKiebaIH4d5I4x70aZjmEWYgd4tr0oWsTp4hwGpAxZYvVcG
WcVtMmnR6JPVKHYRlCyQllKsDBe/IW4jn0S2nLwUXUyvgErrqnne4SGogpH1pgGsvBtG+pi5baVh
E9bW+N9dVHTNKpfSRBW6Btzu0kUgrIJM2JdYVRVmfkx6mZMPUzPzV/NF3g1wAPNHoWDp2K2CrQyU
Z9QT2+/LyIxuramOr7Uscj6ordkcFYnKu9HiAIhJRlN+hEU7fUyscin/T8BLEj2pVG8WpfZhdvQt
xfb1Wbg8GncDlTOCdFg/q2kvpoRiQ4WF+IiDNVxELdqnZbjla7HOSBmF5gWjAJGn0rRe9VYt41ZD
i2EfTU12C+9M3ED/6r0uLoybKijMGyRy012E5u/WhlvC5ecn4zI0rjboY7J0SYpXyzfIVUQC8X/Z
Z0b+KTdL1oYmD4XbpHJ3P+IodRsIaMu6CL5UqYlwdDoOG1fw+iYwuOLplJPpg93WX0T0OAIb6mBp
/b6ftdKLG1Nc1k0kHZD+2FI+f3WopWXFPaCBHVo+97PjBalWKW5tNOHm1H4U6aQdpzL+bObVFqT/
ReS4vJRJ/xn6NQQCUIDnIyFjXuaVlff7OsAdVo5wDLLSVLs3pybc1SnSMiOSgn4wZM0plYt5p2u/
DIvnGcgtl6DRIcOA6nr+DGa4zHbvdPvZBkSgxXnrzXW7dQC+MqdLBou3DgkgKkyrUWD9OLA/gw6+
bpECCRSBB0m5u8opQmzc468NBb3IYF4X9MoT5OLZ54uEbAqrNDugFJnsKwgiXpblVF+OZCVvX0Tr
HblMHQRT9gVlcw1t+vOpmw1tHKKQzntkyQU4HhounW2kF42Gua02a+IjhqntHkzJpqfjcqQ835HL
0EhGUXNG1+qlOD88Sq0Zqqbbh/HU4WemKa5RdUghOEh/K9FclC7Xfn2Pyz2lDHk+mB2gsU5pqqsp
cqqLQKX0wnYz9pqWp9jv6fOpDopkIxd77VuQgFNPpEa3pOLnM9TTxwgiBL738gA2wUQ9/9CEVb8D
9mpsfPb1IQx2giuA77AEo5QWV3uJLGPqcCqv905b4SSvz6iaDsF48fYnfxEkMozBzSoDo1+ixXVE
WqdhGvRxWe2Vpq4NP53E9F2TWQVuOFn25Yj3D/wO3D1vs1GIxp10EyBsohmD4+JnXJVuqgkj3leF
qfpZRGEK/Xbd2sVAZTGxUTB4PQSlTNiXKJP2WMVFXbrCMAS3N24Rl3SLpJsh0OVHmMESxJwsCr9q
NG2447O6o1YvY9frTs4gABQlTSy8zCzsP/s8lR8NvWsfKl0LQz/pRV/sOmw20F/sDfvW7lBZACkQ
jV9iKTLI5Ss9+QShEs881ez7aO8EhoXgQqF0H4xewSI21NJFagjfADnK51OeBuCXyMMo8Wm5h13y
/DCoWrxP9Fq1XAnRp9BzpNhuYWRU4r0eQIH5xUCLz0M3bYkRFjIjMPzzBZfZbWY0wqj2Rh5xrE64
T4tELzZGebn7wL0D4aP+R3MEfOn5KIi/TOCQ82oPgLXxc0cNiJnxDRwa2tmVJQU+MMet+/9J9ep8
zy+YkaXepJN4YTB3PqooM7hwaLEshAq9dyskTie/0GNJ97V+du6MOsMZO22GBOQwi1RHw7GRfxhW
pOzseYKEEZtT8BWxoXnYTWY83dZdWhoHvWxFtNdVtHqDJjBTmlgkNrsRxf/paDpN/HGClYrJcgRl
eRfXbaC6Bc4Uu8CJ0BHUKC6MnpRoIy5IizKVTyUYLQErb0MowKHZdntrCOMUQQxFRkdfqzFAxdps
nHf10FW5X0h58TBUWmC6orYoKk3sW32hpU8ynmEMpncnic1vuPqA/rLHcay0G9/0Cct0Nr0OZLfF
OeypCYWc3fn0FnUr51IlUso1fNRESmiy5l03v4/nKs3hUZSpq8qNVvAQdm+/r/OUunEhcNyZM/S2
jvLcl49aN8cg4mASu13OjvX0WE5qL6mx22ajzRk54izaXVJViNcidNV+Bv3m3HZcwrFLKuwM/lBM
Zf7+7YPrRfmA48oCU0DOjt0cHMLVmo2iTmvTron3LS7P8HF6vZt9XZPq98HkSMAc7Qgbq8p24Oln
EMUavx8rB8FZJgVkkJl8Gpwo+xnV/ceP8T/Dx/L9z+kV//wv/vyjrCbgnFG7+uM/b+IfTSnKv9r/
Wn7tX3/t/Jf+eVc9Fvdt8/jY3nyr1n/z7Bf59/8e3//Wfjv7w64Ajzh96B6b6eMjSUj7NAhPuvzN
/+kP//H49K+cpurx93c/yg6tKf61MC6Ld3//6Pjn7+8c5vc/nv/zf//s9lvOrx14hEI8TuvfePwm
2t/fSepvdJMpXhMrccMg18JaHB7//pGJXTYBG6EHNt2ccu/+USDLG/3+Tnd+W8rESwsVAu1PsBVk
0L9/BE1HpjiI6DfKyca7//9oZ9/o39/sH1SJ3uOr04rf362rYQyw8I/hIsLQpU6yJshEgoRZKNGI
4ErFJSZs7FG5ZD4hjJLcWqUUXXVarvltbFhegAj3jSMLcVmNRrFx5z/lPM/27NOTcO+DjVrOe9qI
53tWGtXlLC4pZ0j6UO2oWE172k3Gd8OKk/e2Gn21JyO609MobN2OAwQ3kCH80goJldOQzPCDPgs0
3foeUcG2TaT3sd2Fu2ef9u/5ez5fq9tieUgELEAWsnsXpvASuTwLSHtToJinhaNb9zgFSYmkHZr6
0gpCb8hprud2UG2hS1Zx19OQoOhBPtA5oJm7OsukOrf7QNUHt4yRxpujC0suo3tJkSVXBj6+D81J
86Wg+yNOzdAvQdgjrjhqqFAActVtkvxuSPHhBHz285P9345/9/Rh//st/+lb0X1ru+c7/uk3fm55
JDx/Y6NzvLNIEJZbks6fOx4o12/cSRR86ZvByl0O9r83vKRov4GZpGKJmhOF6adu5987XlL5B2FU
Eycs6jfkXeov7fllxfx7p9mQaGlvIOxB7gaNEkzI+SJOBhVNYKiq99zb5mc70IFhSbIOBz0qLlob
FHgUa9q1EKl6RA86uWqKVP1mYcfnjXFZ7iRJ1DcGgIq7UHcqH12L+U4GrXcQNlb0M+aW39/ededt
s58PvJx13Hj8B3Tp/IHDWY4rI0rFPdHE7GfjPO/6spJZ7KjHYzO7lXY+8TvXM4RdI4ZWzDr/W23z
RBidPWeyuO9jR/6k186dmUPNH0lxd91of04zvbxsiyy5cKy489MOVhhychklYct2cYS8SdtQeEk2
BB5Y5e6aSFrsmjarPXmyhVs60HD0SbcOQEacoxap00Zyc57PLlPGBYEvDIg7qJ2o7J9P2ax0pp5O
eXufED27Tt4N7pSEsUepCRh/Zt3LSSOOkuju3/5UqwvlaWA6K6AdMIWHE+6svpU0Jn0+F2N7XwZT
dzlJanzAfi6+yru2u3RaODCDJXVHnLaGC3Ahkp/PtvBhp29Wupb84PwjLuOr4CEApi4p5fkUZNzG
FeTP7t4oDHGRZKV2bUdzfx13dXsBIVO872xQgq2Qm6NFfXWvizRwdQBCWzW3Vz4G2cXCx4e5jCvU
KpOp9DFV5KKa79Op7JDhzibPGbrhoWYFHawpG0/NKCw3HjHxVqaiumU3pbs8NnSXWniAeUBvfxgw
Kf2MQq16k4mu/4RkenYrh4522PiALzcbHRrKZeiKcti8+IBajnFz1qbqPY7b8Y0V1dWPqEJ1zyhi
cQPCYva0sTEPXTAV90llNpdmX7DEprkAcVkSR2sllkn8OD4UKLHdSfEmHfD8SlzWGO0C9iUnIoUo
5CbOv6zUhTWu54l2r8dCOyS43bmzGmte4qSq++vTAV6VLUSFYDHqXm2kzEkiRx519b7HUaJwkc0o
sFIroyH22zyLVS+RpPzUF60hu0ooyx9VY6BKEHdTku2cqmlqF3yUKnZEeh2eumFtmFdS7Cife63W
/nz7aV+e7MsTImdNzx+M7RoxI4zGmNtI0e5R0Y4PTR/M+0jv8d5uJyQC+kS9qrN5OsbAU/1cD5SN
hf5EATjbchRTaBnQOofiQfNt2QjPwqNOz6oug1l/rym98SWbzDG47PNQqG4JbvO+DcKJwKQYMTXn
2kkJozLSY99KMlKxRBbG1xzZkMJvK8WBmFsR2Y3SGDxoemb9cOQoc61RGFcpzQ+gZOlE2ytCl6rw
8CmwflBJ1ju3i0KbHl6O6QXDa91SP4HshetPULlOV5e1O8ypErr52A+z32KuMnuiLHJaZsGon3qn
XliIoYHodgPT7M+6VJw/YfCIwA0m1Cg8207FyTIitgJh//wIFxnJy3Aw1Roh64lCSKi3qXyYkoHK
FWoBWb9Ushx11w55dQh7W2k9u58BXmS0alCDzzRr3Cl9NlPtqZs49SdIygIjhya5kq2BZpccNFrm
5mQS6U1SJim9CUtoqR8HcW74SFSfErOJE14wTEnaG01B5VVVg0PfNgneiClS1cfKGBKMpVoULWo1
j+4qUYAQRnXIkL1CDNmWxtGqKM5GBcWw2EsvnpTLobI6+MJCF0OSdNa9mY8O7FZKa3lnxvteqvSv
paHm7+WGd55Lw7inLRP9OUaZvrEoX5xnDsV4WgD0WyhZ2+s9gU4FjsJla91LeZ0eVLxXvUKyNAi3
RXlBz3Dw396DLw4nxlv8ZpHgcoDurzGXVpXMU6tG9r0kxcNFhtmnj6+ktbedOdw4nF55tUWOlYOa
YhIazatzkDM2kWg9OvegWpFLjYxwn0oI0I1CDSHxOVuS3a+8GtcYgSNx0UJIWJ7n2fYuAAqEwWg7
9+lM+W+udZNNmz4Wcqb++kcj2iXhYSrBlT4p0T4bqdYjRQ9yObgfKqU8yphD+3hoBxc9F4KPhucm
hn8JS85PLmDYSx6MEpcMvnFJ/J4NmFepbMVOId3rmVpepKLRdj2UvHsF8zWvMLnR4rajsjLSualR
lLhw0mRLX3dV13naLkBTaI5RGQQasIZYBg6g7KaUjPspXpLaWrJk7ZjWNQWcLA7swEfMR+coC8h0
3UDLcDhqWYThwiLQHkCuUK6yKnrlG0v6ZVCHCCbNOlJfLkLjBcCXvoKdJnXg3EP/Nz0otscqcIqj
ggPlvVak1lXZo9frACpDD9Qqic6n4bY3oy0K1cvAnHgOgw2HZU8yhMPa+Wfi9KvNMrbTU9bm0o8g
FPEfBtoAd3WktX92TAbkQvQhZLdOsvGbWnLM4SVEkdVHp1pS/nCEk36K2qwFH2qEnxIprhHnoMqr
3KSikh80lRf0Yziy6JnKcmC5Mq6keKmCzAm9uKqmrfrzyz3MGl/8O+E1kDSuZV7gxbRjJbrgXorw
vK/MUnO72VRgaRbdfoSyuX/7eHptPOaNdU67EuTFKp7ptAxNzdkM7oG7XmSlCPw4TT/OcX7XtPYW
/vmV7wXzDPAYKQEeEPTXzr+XqgxCXZob94WtZ/clrg93ahBG3oDohld0U3iMaiHBk6dMGzWIkmoj
eYHWqT8EJ/NN2EoRrklBf8ATMbtwEpNuXOQIwJJBaKA6NAn7aDVi3mVVPV9RCK//0GY2yq/PGctt
wYxRnyLkPH8LPEADDKnikDAvxA3JDL72yfyn6NXvmS7v3h7r5Rm7cPXQTQArRSFgDcZKtEKtB2FI
99oA2qvIta/RAHoJ65Avbw/0yqZmJFBHLAV8OTCjPH+roRNtPhlOeCqjuv269Fe+acZEy6cEeIR0
ZG0kklcAPItJtPt+dkOlNb8OSo6XcK5IbbUhL/JKtMADESQsgQJOXWuvDeQplDivivCUmY11YUnl
8L7F5sMbGiu5gMzV7tpazq47vah2thPYaCqE1S8xQZcjmI7M4kmxVF6hi6wnJUoSW2RRdHKguh6r
bOGtx9OW6KnO1J7fNuCMKQuDeLLJX9ZORoVAIDStx/g0p8B3IgIwH7H8/8WyRYZgMYggk+PQ1M4/
MJL7IJjUODm1ArR8IYl7AwBEiwaOj0bX49vLaSV/sMwcuSdXKFUv2AFwEc5Hm2iCSnZTJSdubL8I
5SK8HsbOLDy6U42CN21r3OpALVGZyoI8+TCrqpR4gPSm90MN6X03O+30kKmV8763pfK7iv/00Qy8
2qoPGlLKGsFyAW/eaK3m4u1nP6/qPj06+odscLra9LbXyFMTVo4zK0NyErK4TEzaVLUlHspMvwJ8
+0NVMPl+e8CXm5wSCS58rDOYeC+uMSOJ0jkSWnIabDpt9QgpiM66vKuC3tk4u14b6smci+x18eda
fZasMMJc65T0NFST4+LvavqDgubIpGRbCgOvDQXUEjUqjq/FYuV8BTRqYtLc5nIm/k38uS7Dg9mk
0jFSlX5jAp9kbM93EH0vLk0+FucxFfnzsRDgT1JNb8tTqtfdB5qj6h8h2uffzUJWvnS02//U+g5z
Ht4VrWi5EA9RI+kpjfdUiV2ji6WHvmTa06SxIpq9YfkjTWc9BfqR0AKtrKRREXkzauLAeWivgypt
Zp8lqc27QcTifZEaoHaVDjSaW2Rt88WUKvN7Q9N1AjM59gU+qe0cXiaYRUKEkpXhTmpr65hEU55d
h2Y/XsuQe1NM4k1gnvnUmLiOZLOGnHQSDR6UUdVET39UpyuMqHBn4vK0PzTDKM9erwIS3jeJnMyu
blb1F1RLK8sFoBF9latRE26WlE22qy21hPM6JsNfyhBqXFs1sB2JiqmL2ShtbamrstDDp728bZaG
qa+YjUNoH/Z94+ZmCkUmThxxrdUteNapHcfbVKkfWilArSjD9Q1OQSVvIIWf7CpWHxdlw8UVCIQG
oORVgVrVMh2hzKY65WEexa7CWh28MumT0R0NwwqQB5oTmWzcppXdjHb6PTCbSfFgDDUfSjyVOTG0
2vo8E7O3Pl0/zFTtOoncPhjFESSIdsR0D1pf2GM1qRfxLSzdElALfdXbnkZ2tmttrf8Qm4nzA8Uv
SrlYlA29O+pW+lgbchy7qNCotjdECxA46s3pMU/UYGtHrRw3nk4m0knmAgIHJcw1WD1xnKTVtaI5
IdPu/DAK1DrcBhl4jOz7qup5ijhiCUUdtJtJBh10MKWhRYGeIj/9aiWHY1Rq2WXl1I1gBUna9yFE
MMeVrFTDd6PBOB57R/lLO2aARe1aL254r6r3gNhapZvA6g/dVMILHYVVpM9dPTeK25avAKEvNs3j
2wfjy5N4USRYJM5BGSE+vsowK1TZQJY51UkeVWmvOEVwGSn9D5672kX2ZF1ZKdYfb4/58tiiPo7i
F0wL6p10Rc6PEnStm9bpRXlSKF37NVpvezUHxoOs/5bnz8t7n9RuKSUiJwCz314t7KZHcrqECHpC
RjPamYrods44btmLvyg3M8RTzRLeD3y9ddWFKrLRGlFdn0aapb6Q7buok+pdGPSJF7XTxwIXYdfo
0y0ViFfyV5pTWMPz4ZZi9/pQngAQx7lliZMg9vgG9l2+sUo5upksMC7lLCnvMXvLdiYnoJ+aqX1L
wdR5TKAOXsTILG/c6q8+zkK6JGl9mvNV9antW0LIzGxPY6WMBz3OT2rT5GhwdcP3CU6gR599+mCX
OPw1hqUdxnnqP+RBKl+qYLU2ottXPr1BN+mJ8UE6s6aVww1uCn2UxWnASc7LoSD7ctFvKeCsLCiX
AwNJaXDFgBlhmJjrhKsObaUb4n44xXGi3MhhP/1o05LI2UFGe4dQwdS43Hv1Ti51cZnDmZ12kJGi
2KvlrovcDEpy5ppyWlJUlbrGPtZh2OIwCq30R4fmXucbpgROBqXfyPTnSRVXoyxNuW8H/MFXo74C
NZk3xo8gbhXQ+3iHe/PUJOVGYLNyoaF1ADqbEJ3CBNxjSB6r8LZT7F4HMjmeHNpsB7UXXJ2p0Opj
HcFLpJhzKDQhrvkiD3PRJw95oVYHkGxoI9Ia2+dhMlG3qMvLMSh6oOhCuRzCoPTTAQ2Yt4+YFUP6
57MuxD9qZkB0kWQ+P2OcSTFR1zLGUyhb0ydITj3S/DgwunGKnWYjEglVVPliTjDAUVgrH6V5lI4Y
SZSXtRU6d2rktF8So9uSMFqffcscLnuDLasCPV1LZ1V9FwlEdqZTXUShW9VxfwUXKHPtboo2Cg+v
DcV6hDcK6GVR7z2fAiC1mlm06nTqYuxEKhnCy6AF+aHToi1WyfoWWd5qEeJQwY6xB9bSqHIrS4GR
m9NpuR693orEaRoCGzFA5D9R97FvFJPI5u1vvC6sLIOCW0Pclr4H2iPr0pRTd7Fp9Qxa6wBSVCAY
jT5KO+hzky/X0Vad+cXxxoCs+oVTpdLrxS3yfEJ1Rc1a0bXyKRcO3HYiFKhkYRxdVz3u9Goa1MiL
LdX10aAo0isPfVN2D5WWOzdDETYbS/yVOV8owdriccS0r5ExXYWTF+mhfKJmmXp93I0fSwoP7jDk
yr5u1HFnjMO0MeevnQHALPjUoAL4b72v7Aa7MbWy55MRSBJie8DsUz2u/XIMW9qPtbNLy4CUtCmy
vTyn8knQf/MpKFVX3dDeSPQ8roxGlz90aH0fJbmarwn3S782pS1d8VfWP90xWhGALkBOroPaOaUZ
kgIiPzVRnH9KSiQxia6cfYMZ1sZWWwcArAxCAAJojaUBnGS1MkplXCxyMuWkW918pFUxHbMpVPcG
jHqgUr1MooF27Rik7Ub8tpxjzyN3ovVF2opaOr1uxMpWAQ54EpkCtDOfzH6SL9tGnd4HifTt7Z32
8vVwlODcghSFkRWCf+cLH5uinDw3k08FYE6gjVn+uZDR1nP0Mt1rohovmzrvb/Ow7Xdvj/yklbJ6
v6eEfYkWYXqsVS6nPqyDPNbUU4V5t9/aEjbOBpLkFCU7tXJzPU4bf55n+VshQiLntuzGwW8dS+m8
QM6tHY1MWfbA/moOGzOqHlQRGRcj/f/GK8OZf0lPnFvNKhvZn4tp/gvXMohBlWTP97YZd/dDKX0x
jDl7bzfAF/Ysg1DxUEPS/tJno7xyAJTMl7jnhSPIhsT+o0eF9QCdK0g8LU/0z2aV0EYNRSndZg4A
P1cDt7Llz/BUMTmbpwVXvzDOOejpFa2ZKHbWL+04M31IhFxfpYUqI3NilOO1NcUZ7o9OVqt3Eq2L
HF8EPf+QW0Uie2WQZwq8FYxavXHOSzDCtRZKbtBKyMv1ev1NyhcLLEj0tosfcCxhkFwUflL0I8bp
0ZCXV1Lbgp2YxjBR3Tyv+48zWtPh3sGG63LCrKl1FfxIYo+ij7ignWL3t3pRJ1/eXigvEjcWJwgY
ysUAESklrvWuSkw8ykFr6wdLi9CIr/LuQjEwuPMStMNCTqASK5Y86upb0prkIhyydnDrzoTHh8SB
VLuIcaEW2kyRlsI/yfqLcEydXdbXTuTaEGYMH33P6cbGeDF2LSctK9+Whug7Xj8EenaTJtCrKKB4
QWE1d+mgUGjMTeQwYBEq+kbGvmzr889NxY8+L4AMLj72//mOpIlR9Wlolw99XzcAqUPOGb5cdBnE
jn5glZS73LDFhQwPsXXnPK03zp0XxWyY+aBsIXJQTsEmYk1r07EaFZ0d9w8oKQwXaZnXu9Jq04tW
bg1/Do3uiMS8OJS2ymWcQTsbSjP5EFn5dHj7y6/kGjnbQYf+7FKBw1gwWOdz0ctjDD+zHB+mfGi/
WMpgA5trIwQe0tROMi9EkxwymFqpf8zyTGKEdml4V6Cn2GNnkrUfcq23PDmdsp8f6f/gmu8WHMp/
j9bcx0n8HKq5/O2/wdnQyoBqckRBFf8XSNPSf4OSiUwjZD6W5hJ3/Qukqf7GcbbQRFB8tpYG/7t/
/AukqQDZppaPeMgTMIle2K8As5dw+N9bilBykVMisAHCt1zi63CytrO4NVShf5q0erp0Qkd2tULj
0NCS0TnSQTDu4AHPd6mZT9DD7e5Winu6xWM0styk+Uc2Jfnp2by9/zn6c/Tzapc9PRQ3PDcubRK0
AtYKbFISwo4aJOsTPnx0EmCbuIJK45XOIev2DmwgSSqL/Zyo9i7joI9dCa5u0Kb5BhntPM54ehDb
JuDmC4GzAN1xvsmCWdWCwumUT0FBmTMKI1wlpnlLEH6VTS/DUHJDzRnILQJLQJvOh5kyUwrQTAk+
SQFlUhC9qW/n1F/nyDLdNGjtw2i2V/BOZ+j28/A4Vk3kB3CrjmaScuGmtG9zBZ++EZkX3yzm8GgP
QXBB4q8eWhFn/v+j7jyW3Ea2df1E2AFvpgBBsozKSUVKmiCkVgtAwnvz9PdD9T5xRLBuIfrO7kSj
7gKRSLPyX78Jsn68M1McR5KSQChFjprXrC2znFhH4fh6XgPcaGq4sUutFTJvb7aAq4uaj3TLty/9
B9/BAKLPeo6vk5Tnd2Un7Yy4fiiU+L7KDbe28qOC0sqcDKLPCq8CHtCmHlu0CZJidYzCztdJn1W1
ylVz6zYDZhTCOo5F/xloEAJsgNsyGcTSRj7b9WdfVBRc9RcrO+6Sq3OG1nGhAW/ap0g1qyM5uw6m
bFWzMTjvPmWhby9+J5xmSyX/x9hkY1CYdpzbpwmKGKZSmeMT0TluFOlrB/nlE3BxWwjNIN3owFeP
CcloitRUjc5YgcTPnZKa4aEux773kjBtnutGx10H+Wl8Iq+7K3aOOtSfIvJ8Lahv1Cw+5fUw+0Gq
YY41z52S+YWpC7HxO98ZDSgxS6dqiTNEtH05GklaIwG0suAkcD7wybLHX2Bqtm5H7y015iHtdSpG
eqPrFY0AluKAvsIJB13lSFBdeVepcunh6d56QjEUr2xE4wtRNgf4xTbhHZX62amS/JuhxlgT5dQ6
xIDE+6nIf2Ha4xwHyDpPojUTLBN6TNU7U7t3ykbad3M/47oHy2LqsnxXYL3/nE3zEkVANNrGnvnu
+FEW0BVlN6GbcTl+eRarajczfnKQDrf1xJvQrPjJDTo52Ga+pBPAD+wImnVFldSfcguGYkHz8UUS
innbyaFEhDZ6ro9/1+Uliq1tsU+k007ZtvAy1jwDY8TyqhNteA65QdyNMcVmKsnanR1Uxd1Ewq/H
tlZ/ajIQv4+fzBl5ebItT8ZI1+KGyj1uDQS12gwFMBIYLtrZfY5U4bMlCTRWgXTTCnPLDXUpty7O
UZ4GHqMs2CsHurlaZQapXRru79HZIXPQcwpr3nUoeLygyIjhJbzNVeNKO378ipf18Nvgwnah9se0
e1F9LUPwxw4SFotDJiF/pwCm7EMUl5aXa3ruqXpefLUix/InPT+jL5wPRj/0Gyt2eaXVKyPRptvL
el1cAVcVKD6lSdPGJfvX0t/SzPR7JAPnplOyFXO61rEus4hid+EeogjHrmT1KCjRikGIh3OS+rrD
8KZqzEOYK8PPnniLY6UN99aAD7QyVD/hP07PQacc53o00JJav3uZKHWu+sWTFqvfuzGYj1Klf+OS
Ye1nSYW5qyY9Fue5tE/15HeiO/EDguHKQ/SID4hpqLsiDuo7o9POszzRPqdb5k6TqvtKJ1l3cVMQ
3gUn4W5W5MBXZ9MHEHlCWlvfFKRiukMRZz+mwnC8Vjbam6IeyKhsSmnn1KLxMOKhI6tM8sbKe2dG
wtbB1Qw4GKzs7QLxx+RoLGPU+nK0TrlRO3vQ1srP6DrA/M3m29m0C7dHbbrx0HdmJFmt4K6QKXHg
X5N9hBHKpVaazkmDnn8/9jSbsWuTjotW46aYJsML56rccbuyHgM6oBsL4p0pid8V5FsgS974rRz5
450hx09amybMk0hb1LRq+1Rq4TP9yWKjMlyxiN7WHu5eFAjoCPl3TRGEPS1MB2OEkxnP+ZPdgTxo
dDh3jUkuhBoZwz6x6gEj70nzkr5oXBOHrX+0sBdS2I8LZTgd9J1QVIL3oT5ZFSpj1gwYJBbSKS0y
fVe3FombpVIdEgwAsXHCwlKF9H2vThjJhWPrECFQREewkmij7fTOZstHJ6eGAxy+5CIx/XMnihOc
QI2itE5jo6TYX9K3xa66eBCT8dLOm2bi78xtelC4ylBZYmG3NjYT06D3pKbbpzoeSQ/RyLwXdiHf
S9pkHlIxqQ+DY/76eLO9OmB5LXCHRcUvsxGt66ghHepZ55p9anBd8ac4/1GPib1xaK2u9cu0Upfe
BYlkfFOm1ap90Vq9kyXtEJ8Laem7zxWBKQnA6jCY5ksAB/FIG228DbOK86xu4kOkqNJtGTvtQ1bh
xtRLQ7k11ZdZdLnRc4Qi0YFCxGWVm+Llx03lnIYKFM6T3OU57eSpvxeLpkFJyAdvjUk+RJo2+UFc
kUwR28NtMyjDoWqjyf/4E1xfDCF8gb4s/UfqCaQ5l7+ELMg0C4G0zlauRWzZUXt0irJ/5O4afKcD
1fskXeeHwtCdoxFlyW3e94pL06k9fPxLrsuaBYFGYAmTi0mx7rCLEQntGFTx2ZBEVeymNlG+VEoI
iwRWHyqNpeBD15GF0Rm6a6F5Hz/+LYP98pMA8cOEo+CDws3d8XIg9LGowt7p+3OQVLNXlKrmD0UR
erbeYPYeoQjAj6s/V3Fqe0Ey5wdY1dVnG3fNswj0kWyzvvkO9758THQ1/NxNcu9ihFHfNjNnYZ83
2VOMSHuXm5HkdiYE5X4a62OVqrOHx5tyEE6XuzkuaDuR1v1uVJKtvJ3rLQWiHzvKGxWWJbF6RaUg
rrZQ5OxcFcG4K2uMIG2hmruicvpDM6pbwYrX65uLNYXqoifkEn51Va3TuSmtiE+aYatQ53Nz0KRI
3zihrq9jWL0DKQDVQsdmOa0Wk1mleTo7WnGeTDIDaRPdqriBUCPMo68JNNbVPHa+DAfxMUN4fqji
5tcQq/JfIknjGxsx2D63m/gEqXSLyXB9enJDhxvOJs7t56rKgmoktZmaJ2c1DjW4lUUCcwf/M3nJ
HPt4Al+vHyBr6mTqBJ4GP/Ry/tZaV45qoebnecrzp6Euyp8o2Sp0b+VwgMkdPysqJiCxM2/ZPb+z
h2DEw60Y1JweubWuJQcbhHhWm/RMG1X9HBpsEMiiJF9uzUl1x6H4KQJF86gci19tEJhQ+snICxtF
2aiVrif4cllDZICoBocyeZmQfxQrFdldWGoY+VlSJNrxxMq5JoktFpF5boNj4caQX2MxbIBI9qjM
wK3pmKxuiMigUpGrWX6OtXk8t8YsDk0mt3et1ggXmmX/XCkDCz2DJKvVzfDQydFTj0PHjTWm81EO
DC42EZfjPMqk2xj+n5eIQXONNA4/NbbaYRZjGgcjw8FXZIHsOlM33mn4Tz6XaDw3Xue6BGATZ+To
g7+5Kq1GL8SpK1AILTo32Fd+IW+w3st6aGOpXTuHXm3ojxnC3iq4ljG63HcBDWCEagwj/65lx1lB
GwR3KnHmrEyeglSxbouglw/C+G5Dy5Tz2s8kCB9ipjNIwu1Wx+t6k4KMAkaIV+4b/ruMyh9zpmlV
REoiS88cj+2OmNTGHSJodB+vzuuNgKfArHoTwBA1p10+ZcrgVJmVlZx1uSFMPBr7O2RI1gG60VaK
yruPonCVsY3ia67jpevItEaIkOk5LYrMbayACDihvQr8s/2PX+qd0grCPy4kWBwYqO7XTVUnlui2
T0l2HsIlEhNoYC91VXO0Bm1w7URCbNx0XyWrtEmFndqnLhknF5pT5CP4jH0nd4aNG/T114QpDV6w
CGSordY61jgZpVoXGb8oaJxDBoTnzY60dU+/Xin4TkEH4Aq9xAW+mXf/MWcsJVCmUhmyc2+X8X1v
EYxTImbdNygWj47eGTtpxPfj49G+2tzgqNC7cODF2Yt3+3qDZ1KlMz3HMxrIvzujjvZYHeg+qkXN
JyUy3TpWrxYmz4NcSeG8sCvNdR9Dhrvcwiabzx1qaR/Xqd63YMoec5Lib8M5VFxCTyUv0sbuPu/m
EHRGzza6g1efE9NhdnNWJlm5kOCXQ++PgVaX2hS9sXoeLIjpudVjd5OLreSTq6OTls0iXFkc5dAR
6ssV/I+nAAVVOV7G5bknSABrBcW4l8dp2BFw0WEM1w1+YDTBUY3Hz//mk1Jp0nVibBEMLjiyvH69
RNEHuABO8xoa5r3SiWdEtwPNZeUU59nvj5+1Oqz+edibVyIOqSBba+vSSZ/aTCnD7hVrnho9dotY
WoLmf0Avanlt4UwHnNvMXQV1yXdqRX8Msyb3E2wOb4pWDcjRqvODTBagCzF78pSobw5kJdeY58QJ
bYVcuae6C6h6EYJzkRIHO5/sQ2U0hlc1zbhxcryZh/zvycELYSaAxTmnFZAM/6721JgFKM3B3J0I
4MxuMymR/JDJ8gnriMy1q1j1nWnoPdy1wNdDIBMCUJojlmxQNYzUOrWWGvuyrpd+bovet01O1CTL
k5Nspfmhq4b6gblt36ajYfttMySfJapZ364qazfri8utFUt3NDR+j8IZD1UeaGdVWBWadl38ZTuR
LmDwV/j251Zyq+ttcGeHdQjp21D8OJUJ4KiIbjcVQMaPv/XlsvlnZBafVubXUhKvrfFgJChTZVvd
aWhERLBnq7nlwKM+fsqq8F4eQ8m3OGCyaOjqrCmriBYyfEEC+TT1tsr7I1OxxlzfdX3RfyV9rXcx
MzDgkEnGMYhtyIkt3hIS1vRYFhfpPWTjbF93ZrubNGtLk3s9BpDQ6cMyL1jAAGiXi9oOpHrKzIEf
5+B0pyuj4tH9craOwMtd+Z8xoAkNc4BeEEXwalfO8b5X4s6QT/YQdruJzWyn913t4qaQPtK85l0V
YtF9TWtLj3GpvsuorQgVhymTGsSUzwbC3KC0ldTtjOSBnsMW3/ASQVx+IljagjegXALTXtNtMS7H
r9CWlFMiDMgnEJA9BO4qY2L0ntHl4zGojOjQSeEvMrS2AkQvy5F/nk5pRZeMVvjSiLr8DmVQRPhC
h+optUdx21lk+8YhgGUWze3Gx7j+Fkv/HtiOXRUqzGLY9uc+HrTlXJfkJp24WWR7nVTRHUVt7mml
Gn6C/DVvLYDl417uQNT/mAwtnhlQKNd+TBot4JFzXwOvD/RvU6ZrN3gTlo/OIjwzgBR2Ysrmpcmv
3UjSrJNRlQX7uUuSpySpx39VILyNNLcR3h8P1sXedxmeP46xSE6kmMHRTjGKsR1ouOGO3IZcLSHP
Psc5euN573xZZjxY+CJV5OqwrMA/nqfiyRcmlaWd2OCDO6pE5lAxKg+6JWdbI315RP/zbkvbFco4
kULg0JfPIhHWzpCFKaeuKaxHMvlIShqkZ3MITX/WB+shkkv5jGMrsd5pqhwrp1Y9rqwTqE39RS34
CuKndmgKu/clQ8m8CFPnjQPp3d/IGoO9CQEEIsrlbzSJ9yjnQFdOQ6/qL4h/xk8DfqH+VHYhQXt6
vs9EYe2KfhZPH+/E13sdnDxoa0jhoY9ekdQl7k+hnjsKe52qEk2hDvvanut/VYy9fQPQDHlhwyNo
Aim+fD/DQmU3Y3R6snGqcQVaI1IHMMn41+/C9F2YGzSVEVOvFrE1RgJH09Q4NQCXvl7kX2qdVNKP
H/LO1EWhBp934X0vIPvlqyhSXSj2MBknBauDm1CWwqPeFUSMiVx+/vhR73wbVA4wbhBYgnKvZZwT
QdWqNvOoNo8Cv8SKA4PWbMup6p25B4C7KLBwpFw6w5cvxEUsMrt61E8xhc5hDi3rkBXCeB6mIbmb
inK8L2Ta1lpN4OnH74egjb+92gUxM0WzghSBYnZ9C0Sa0ooemvdJ6YhM8+VAmgJfYDz7I02Z9W7E
oaJ5klKKuzhGzlG3kv0CjFXdmlls/0VdXH3CutI5K1FY5x6E9+CHlDfSc6gZ5WNbpviuSbm1b3WZ
BruoLJJf8N+af2ZTJJABGnLyY6bmVHxzijPbUxMTlIDWbXnvzPipaPgncQgMSlK6orTrHyiKwSOl
2LDv8t42fGxT8IeyDS6nUxeU0Y7YpLF2UZctWpjA+ulUPbzIZtaQX4ZGO2n3UYSBlJaDa+5SoyML
WLEas7qrU/B0L7Zr+YcOGfCXpKMd8cd5JItdZOR+JEpRpbswwhJv0tv4s6Z3JWJUqwieAg2XroIg
Ha/Vply+qVsd6yT6xW4Zlw2JmXI5xAcxh+DHQmmScpcEhSABPllcrZ24n4mIVNr7pCJM161Azmtv
JL/92zQwLd2uVu19lMe4zMSTRq1MZDn2C006EuJSITXEiNhsD2U9UMJUjT7j1WkZ9blNbBCpinZ4
tEfuzXFqILv5MWdQhVp6ZeFNjmIxx9UE6W4/Ql12KevYfJvcfKjo58UETXU5tkfIHJLFQE9owFoF
ei5jjuT4CMM4+Nwz/KiXkrw/hb1k/na6VDrGmigel3vKDbuqkt1g/FP/Qnlih66WlUVC+lWvym5j
Bt2rmooRPnFgtq8YSgzJoVXa7qs92sZRqKOBMzvm5L+SKJ3vtbGpaDmXFnbdyiJOdec2Tyjb4yl6
qBRMYtxOwsfZK/WAsFfsnuhN6/n0VBPFaE2jrh4ngcUiMVZEysBprqevfSWpcD+zULlNQw0v1LEw
WhgKhNj2bqoG1TeV+chlWWmhj2cKGhpLqmuYxNBifg8FLHLC1VO1dWV51s52WScvAREljluLWL9v
Q1lOdv0kLDyizNF+VNsy8Mjtir4qWaa17mj35j5sc9F5YNkNN7Z5Ln5/vNIvUY+3/Z+TflElkPK0
dBEu9xhp7qUeTBNOHWfL61hMcN0cJPCBOzL53QSSl99hhb3/+LErf9l/nktPWAH6gA5PhXf53NRC
GBAFRnAy7cH4VMVBdcbvR03c3qh/V7URQAnphB/S1duVQ1ft+lQPjmGm6s+2Eec+qlgYCRV3P5ak
fZsUWrxxMq5HhsYiuzjSVwipnL7ru0ZXB6pGpEJ7SoweSXKIU6PdC8vD7Qez9URXXihHttDn9x6K
3pb9WAZVBOu7HBZMhmFkdVlPtYvnjcBOER2COvty5E/O3urzXx9/h/U2v7wkGCENy+UjGGveUV+q
3TRKVX8K5upQ29zsRzGFkKCU+ggvaOMKq17CT0v0E5UGRxnNQEBQYMbL10PPbE5ab/SnYe6HvW7O
7S6F2voYFXF/xAOo9BqjyXzNiWv8/ERwjLjjeZitYexXigrj45GY3AiRHj+88nP6jh5JH8KPYtF8
cshl2s3dtKVreuejwGBYqhd5aTqvOQw6OksnMuLhlKiTue9RKTwpuCiw2HPlqFZd4EcDYXT/+ssg
zEOvsLRwsaRfSpA/CnHgF0QIVT6c0IpXx8mWpGMP3c+FgjrsRNtvmWC8MxMWQiEV50KFsdbawz5B
vqZFzXgKQ/MlFmpFQ5Rgi6R0bkMdmerHb7cuoJgIZGzYoFDLLR5+wurt2jkagKnGU1NLnU8IbkiG
Rb11w3jnnXgfwCSqd1DAtVNtj1plSMZqPOVtNXi9MWW37WC+cBy0d1zRtxbvu4+z+FYOjqBw3Faz
m3JNtsJYHU+zqDMP0gkqOxjRN5NU/gJ4KjZW0ztjCEgGuYYqDfRvTWUsMEwcAlRJp4Ew1T185WJf
WKHy+vGXeuelOB1Q5TCQ2PatNWS5KdlBnhnTCenGDyPtnhy1/zucxr8tXDX8j591JcxlWsDz1diO
FoecK65vGNnWWEIgOWVkjiCaxFmhtyT8hUWjHyaLnKCBisuV7D6+6fsYC8hcG3dWlIdek2I5io6V
kDVqhI9/1/pmAeC2OCEBJS66GmjCl7PViVOpzielO0k4cexLW2DBLsn2US448j9+1JWOdHkWosyF
y4d0Fc375bNo0Bkx7nLdqaMEd+FtS1+qKBD3Q2mWvtYU8Ba0ETqo04ce5tXT7ag35SGYy/SmpRI/
/L/8HPYFIHuaQjREL39OqhSwFfWoBw+QSF1XOXphawwPWaSPuMyCPTV9ocHDh7a3GHbusm4msVXJ
m2Pc5cMGf2qVw7YcIIzOYtvLjF+Kh9XolH2RhVYrAQ9Dtr6Te9QWCFk114GTsCNVnaCHKAPQnlKM
nwlnfBjjwDlUtqCWnQbZq8vat+Y2Ozi0c5HUJ+pjM6e2b5SG9NA1eXo7YwK6T3GLwNQsGXddhKNH
mxbDBltofbdbXoSNHUhheR+UE5fj2jlZ30swQk9qOguPhHvtIdG5YkVRK7t25JCDSR/hThf66eMv
+mYp9+fNbnkyGo1ln+JsAQ+8fLLcazUndNGf2DrKHfe6Gd+rhvJ4tOTPWi+cXVPrxn4wqunQqGNy
wHLvWywC9bmby5LIZ2H5EiWhp4dyfAALJqs5UQy/Hmh82xoe0nrnMHMNvdl1daTvzaoPvMI0Mnd2
ouLVTjsbxzJNpf0UL5FKdXenQD+EXhDNfmnq2CjWU/okqWpzqJpp2qjrrrdNHXYWjmYAOvD918yS
JGrhzg7xdMJsQezJPBu4eMbGxve93jIw3uJ+TB8caRJX6MtRnupCHgjwnE+hgcm0VPeWCxMpv6la
zNw+/qLvvBAukNAj6OctJfxqd8J/ghtzK8sn/HLSQzOT5Jfa2ZZ92XsvhI4f30B6aqhtl3Pij3ok
pEXLTTxRTrBfbBfrssqdMQezM6XzP36f6xMHsjRUXGIdqEOoTS+flGhWTf+jAn3vlaOMwRHq0Oy5
nIzbRX6/MXjX65BGN5LYNwtL9pXV4Dkgu0odNNoJBxSSlMJJxn/JrD/JCvhe0Ar5OBVycU7leQtj
eec14eZBqIYrSZt9PaCzVHfc4SPt5OABhBJe/6FEsvwLM+puR+LMsLGTv/P9KEpgHdNyBbhf24E1
OubCJYbPJxnb4p1cx9YhthtcliWze/34AzIj+ESXewzxTZRBbz4WoGSrT6iYY1hPIrBOkR3eNVWZ
235ct+F9WwBWIQ7RrS+jaDGO1BPJ/qzokQyRymwr25sHM78l9gmCeTFRhHatTtHLHcggSCOzU9lz
xiKPuNfL4htwbfhKCPJYHhtdqZWdpnN/xXi8LMHGs0y4VW33pdvmY6R5BM0MeHiZ+SB8XaKs4BDV
tclFuq3fWkNivcCF5OxSS8dt6DSe2jaGsziFBWgvpSr8dOlYkoD3YgVZ26FUiAx0K1X/Ug4pMZ1Y
Thumq4JLNTtzjtSvZqFoI6ygSfka6dXLYIxktxpqK1LYQ1L6TeiJ6A42uoPWDTlK013RTBDqy5jf
Fo6NdKM6skbca9rGOwsTND/s5PYZI8hKB3OZevWoc4R96SjUf9GTlp6GMZs7z7bK4HWaEsfh/k4Y
rVfB3rqVq4JyKor6gFIY8btr1DUE/Rqmv+MhBC4Vjpy01d2qcEq6DDG2bK6SALl6iTmMz1MlA8wZ
hDAtGE6Y3JECpMBtLJJv+BdKP9kdAODQhGElmqbmUUlm9n21NIfGNYqEUBtHFdl32EJgMQvuaXjF
NEvfcvigX+qKwHp4XbGau5iQ2/CD6rl5Bb4doMFDpPosy2N410pheqinsP3cyPb8XbGWZEC8WRVC
MlIdnw2a77N5sOF9Ci+FnTL6ZtNH+ms+x1XwGDhhH7hDGUePsC6wDft43r+zlyCkgVhBsACn7Lqf
oYA9l8hp5hPe/F5rmeUxR2S8b8nk20+sM5fGFda3sthY2tcHAG6JdAlApKkZuclfbphVbBBgFknO
qRohn05yYlIjbgolrverRQAL8Lp0ROG5rdZ0qc+B1BetdKI8a29Jrm4OKvYHnm1UEXpyfasSvt6w
eB71L5rP5QK3tmgaiiCyYruXTiWxr7ugiEcXU6GHBsXh/uPv9k7NzaNod6F+IqWMM/tyAJUApehY
W9IpbqzoLsJF3ldANHey1dLaqTRpFwonfBFkYD22epv/Dssw2znGoO2EWUpbGrWlNrjcPZefg2MX
5Dn6q2sbFTp9HWWCKp3q2cTWIqrip6YOplsEAvi8EVS6Z+lH7qyHxm2N36BnM7u9FtfgjQn93sSC
BcopvHjSwjtYjUsuJTFB6OF5kKRk1+kzQGXQBRtPeedDcwZz6YEKhCxirQkDpa7jwWrNkxpFiH3I
HvabSVUPZtluhUy+80JYkGEpTrQWdPD1lTkwzEkqcLQ7ibTTb9QwT3ZlBAN9Yz5dw1yQNIBRsHTG
2BkM53LcsKhO7D5B3qOrUeDieI0rV5Y1e7bgyVcdGhdmHqn+HA6K2xSzsTOjSXra+BHvzCK4NDiY
wwynYlvHcoiqJvA2rKNzEPUQ+xsrD+655UwZwfJ6EUJeWI5JNcgkuiJd+Tqjqi1vWQX2q+pI6EU+
/j3LJrSa1LC+0KAg2ceUYl12V0klh0FUoHC06ln1EFuF1R7/f6PYRVIQa36Zdq1821Shs2UpeP1o
mnSc5YvPHzeftU4+VO1xxIjUPkmK2e1ielZYtM+O1yTZNyzK/l7y5/2P33aBry/fFuuBxbzYgk3M
UbC63gmpk815kapXI1mjKcTgRebQVKdITwmxDIOq12ghOG3hmUasJl5B+Oe/9TWmOblE2UEOWVyp
oE9eTkOz6Jw4huR1ErIe7fRWNLe6hBTh41d9B7S5fMwKyp9NiCci4zGVU9KpMi1s75VcurMqVXmy
pCx9TEa7fs3wkfbVvp133FgsN03i6KGsTVSA3VQ9TpWwN65gKybrAhZgdsPRSNMZY2cUYJfv3zWB
MnexLJ0k1Sz2/GfpJ12m+5JFUXmfkg3pJ+iTdnGc1V4edimA7jx+l9RqRJgsxE4Jh3Dj8vneYAF7
L/scnE+CA1e/qa6cADvXcdG7aMMhQZ/iB0udK2EQ4TVTT8slV/pDaw9/wyd2Hkt9MHfUiez5o65h
LdQQHO/Yw/Hjj3i9MXJ/e+sCceY6bF6XQ1UEoWrSYaIN1GuDC1ya7Up0eRur4g3fXy0Lbo5LsYLB
HSST1YESoeA3x7hEVCBl4otUzdJvNVbLiexTJZVhzCt4YtJK3oWdNpNBE+TdQZNFhxlepAnHVfXG
eXJo9z6TjuZYu6aMDVcRoxz7bTBaG2jTez8X1wEGBrELaLWx2seVKLDMHJuYszZhjznPtOekKQkf
2N2xVZghyGiW1Lw02DHeGhMFQzT12S1ZEombmHqzLyq5PMgmgmajq4XnzHHfuSNEhY1L7HuzCswZ
CxC6afjdrR1/JguoK1JH+1ROWMwRG2uCh6rVg46+/mc4Bv2vaKz1b0WYtrtGaandjWaEBYr0cTHO
QLlrFOA44EVbxPXrqpENFyIVbSvgLutKgTWLTtLxSEF6mUj0TuZvEGmwPdOlwCsLZyv4/YoQC19m
ieh8Q2sxoVsXE7GkVZh/zcGplO3sJlHrkI5vM3goK0y/6trME0UWuHU0zQc8wTA8TIPwEe7AgITZ
tA+alQ/eqNTEOfbIBps8ivDltOqXqlMnF48u+bWv7PZgOIMMK0LmL4e28B2rk7wwzNLTv12XtMuI
eMGnkggwY42+l32EYyvMgnMCgeI4WJF9S4TOj48fskzjy1W5kL0Wh1iY6FQuq2muEz01SoOcnKNR
xZQ8JMII7LPb1Yo9bZXa1wcjBCBaI0wFNgKIuJcbjSrifJLCIDmXSmS6VSerO0nk9X2dYYsqsz6O
EnXVfVHW9U7SRpk0T9w5ba1TyJZCvhfOmfmI9pLgZVzod1YoSJfSnOBg0CL7HMrzpqj+nRkM5g9F
DQs9TATWLifAt2lY5rM4UzqakJ6DOP2ajWOlus7QD8lCOake4VeUZ4OoYd2VnSS96etmhCSjTx1y
H73cl2MR3Q8EJn4xBiuISAMX2Qt7yQgKaszJqY8C55k4quSTNLIXuVi0QmrDIjV6QWkho+VPKgmG
bacF98IJqsxTChyg0Vs18Q8wTiLfYoKgz0kL8K4wxubOyeLRs/gTt3aSZy1X7j77XOt2lbpKOym1
Z7Zjl4KcqwipWMCKtGRwtY+5knbf5CrModukbb8laXtvOCnDOAMgji7F+OUEaAxDSjkaxdnIFZLP
jazelSBTP4ekiHyeLTbOnPeehzUhHlGgLwu1/PJ5UqDSE9MlgRTINHdaVcY7G6skT9drx1encdy4
jK8U70vVQVtzaQIis2AHWjPYi1Gy5lIRLVYejQp4M9nOOeqs6Us/9FHlWzT9P6HwRwmcpakE7UeO
MfPp8zSQNkrutzDay4XtAHDjckJrny6Ds1rY/EXDaSupPwOu1DdkvulfCntw9uVQ3prIiW6pQYwn
9AOyW9jhX1UEf5uIzXIvd3V9M5Mq78sTS80ZlYG6uWgOQKPCJ0jtOzefbMNO6GobguTIEQEjgfsZ
eQzLl/wDYSZIPRlT0WKKkFFBxkBcyewO2X+r4n9lvPb/W+a1ssyy/7un2s1ff6c/FurH328B2ktK
9tv/8T++atp/ADW4jSKaX3BumzX3P6HX+n+gjyNlhZMB119eUJ3/2quRjrvkii3O6HSpuMZSrP3X
Xc3U/rPQN8B1gUze3Nr+jbfa5ZEA3rJ05yG6Mks1Dob1RZUaXRm6Ro/8tGucnZrL7acMedBtOZrS
LzWZ6jszMKND3lX14GKQUTzq6JPoJqV9dhcxofcWspEHC6STOKBwgQmtKnu2klr6GReaehNmEhDV
HwP89M8i+tNT4s22/X/X1vKrF5EYjqfIyzkDrBXoZphjg4Y+l1gXSfUQa2Q+048VKd6uIngdOmt4
TWy9wpaNgrFH3A6yr1OMtWJqvLATOTlLkho+Zo7cv6L0co5C7+XPpAGqdwJg80fR9Nl3CWe5H2OS
b1oEXN6Jl5+Phxp8ehB66KvIHC4XmzIXQ5wJW9o1k2bfFW0pOF1azONsRRhfHMrvFzJExTnIDfUQ
yGb8OMyj0bkDlqonM0VhFGuV8WnmRn1MgM8OYTRKj3KYhVsSOQaT33Ix1HS2ABzZvZEic/qtjgxZ
bRpL5kK9C7UB3TNGgErxQwnLKPtlmXVQPll1X1Sf1K5R8we1UUoVHxdJ5lPAJZD9NhZR548AXM5T
G6SYoXJmk5oKVaiJo+8Z+TfKQ2RBPnvNJafBw9YIjXtV0jqb03424htttIriKPpBr76MQaDKd4rS
14R2TrEJj3U0F5cayJl9fmsk5WzfEO5b1t5U9l2wo/khjHutUYrQjeIpN85pYDWjq3U1FvBIJ+bX
qbOb2tXGqPisUvC9ZLlcvoohwiankIb5ZsCsXwcBhyqMExxyQX/UQzEfy7AvXvVZOJ/1edLgJ4p6
/hbnUvF32JT9Z4z/WhqsCHTuCbjp9mFaHTFrDXZBI4IOyVIFcTgZ1OiZvLbhZ4E1nrokXjrnWoer
iulgSL9i0PQniIndj6xp5Js0sOW/iwi+HdfoMBvA7MmyuOuatP6E2Uj1NZ7L4QjJdg78fojM16S1
w/vYHCBYtlY+PafIVl7G1pJejLbIvs55V381K6O9I1PPPOajFv3VhypNWUtL5q9zmekPkxanPrGf
+neZfIb8EEV1eCvRrr4fZGHuCXWMPtPXKJ9nLFaXONhEPUZ50T6WrQhuaeXPdzFWgI/G0MAsbcNE
JeN0TgvPkIPpIZWUdN9NivhkaU32SY415eH/sHceu7EzabZ9lYsed/ygN8AdMTOZTilvjjQhJJ1z
gj4Y9OTT35V/mVtVQDdQwwZ6UhaqkjLJMN/ee+1qdeo6cucyYezpV+2LMzXu2ZfWfIsbtWUwPAyR
O3rA+gwR3uRJ5riMsazu5Af5+q7qxnoEezOg5NWDe85IyFyaarH6jaFCvQ+mPFsivVTD/toosvfG
0Ts1aTpUuF/r5jVpC5Xvw6TSDWVsULF2M+pOexFaKe8hc1PvzQcveWgsMXGV8xAueyP4xGI03Y2Y
4O/9hUcsntd8Sc8JFuvlsSS795SaU7BraJa75FM4PE1+Z/zA5r0KmL1deqzMeqz3rZDWYfbb5uh3
gxhQdDL1urIYvCr0ej9q5sD6teITCLdppgbCg+mQbmRxNQlPU2Dgpq4yHRtpkHyiw1gnlYscRALE
m/PY+Mle9aaOm8We+pvWSfrH2sE3EvVX3FPYLcUBha6+KcJOc0Oc/GraUQcShIfO4pB3rBthVtu5
Dsob7eNkZmljRN621FLafv7Ijcw8t+Nq7YIrz+PA55z3eK+5LGwTe/KCbRtUVAy5ZR2Gj7oJ09/z
wrBh1/RdYmwHUpQCmWgZu20vJ31Rsy0f1eCOZ4B0lrm11lnu6CfMf7uDwaAyUbK6LJXlbvuusx7G
1l8+0mxovhTfwz7v0upbi87a1X5tvtXrTDeyXRT0wIIFSHAkz+13H/rFl7Zn+WDSL+TECx/hqZoN
+9ZoyCJGiVE2h6rPkrseeM+l081y1yxeEGvslDcybfMP0+0zHS1hg/d49mV/wmA+7gdCiF8ciHkl
3HTC6+BO8/oj4ex6cHRZPtsMRdHcSoiFUUsueolSqygfAu3azxwn+5c1K5vYaSE776jaG8/tlDfk
LafkWTGumSjNTcSpTr3+zsq67qFXSXC7uEn/2WVGcFOObvczTMzmwJqHdTdbyw+iTOLcpyMjZxaX
6kOPSB3RIK3R3095HY6HkmGqs3XgI+sD5a3NTgQguaNuqNUu9bB3R4G9ZvceM5dwU/rDdEyw/BtX
8+j0Qo9zbWDHHys+YEovt16mklNTmu6nZ2rjZUI7QrfVhnujcY/t+97VJ6dws/OU4tIeCZstiKW1
trAcAN+IO2FTlgWSuzsa3qyf+IaCMPKyhFIGa+27Ml4QOR/LNenOk1HTVwMe7b4HH/VsMku8GS0p
HuoSFDSg2Co4JyLxMfuMw1dWw6/Yzm6WnmZ/pSyKYgIO1ildxLKXw1HKUtyxCnU4FVeIFFtIsvJd
tpYTU0/hT5tCZc5JTLKJa6u1eS1l4R5zxCmx60LDvG3gK8TDJDGQYuzcW127NpsgmeTFaKX2tvUU
jHco0PVJ0FTc7q15aeUWm0DxNLuV40Sr17j7wZYUhqjes46VUUr+dm02r8JRpIvt1bHnO5Pt86ni
L042K5afF1Vk1YO2m/60ptTLPbeL8tkW1ZjuTUTJW2VVyfOiab5iiwwCepLc4qYb0uKWijLu0Kmk
EYxdr37JZNJSMGeq8eDjmnkYl6I7DnzH4n71+w62BPJu6plQXMdBbZIyMImgtvIhW7wq2A5YCw5z
VtU7rV3zONdW/dgv6MuLMZS3vT11T+UY2r/wgA87ggpFsxFUp/wKRVLnUT6PqDbr6gZx64jpMCR1
ep+upQlWRoYnk0gTTWAou27Us/huy9WXF2kiBq7C7s59mHSPpeg4ZZAwpW2ChsHhpjeHZNwknTbr
XZcaeZz4YcuYYJ6FtysaN7vNrxaestDDpRW5Q6qtzW51S4hJEei/oV3BvLi2tqzNJOb+2U5Nbz0X
XplcVl2ap8JbjOdB1okDiq+Vz769TgytRC8fO3/sdpM9LhHD6elnL8WqkIMmDxZVUkMx16A944qG
ivtmMs1jPXBqoqg6sXcdBprq2OS20+4wAgzJqZuruo7nceoOohIhBrmkUVdgfMAytNZh8dwamR/7
Xuacl2C2Xlsl87N97fJNnL4FdiBG45iNItuuARyvDYyEkIiNLqpnw8H3MOfGKOPRXPNX/uVwITmh
4qCXJu6cKh/e7GAdz1kg1dEc4JtQHzuwIc+jStgthCovs/KdJ6tys1Ni5825WKuaMu/EgFSY9lV2
9sZu2fmcko4L0vU+9Yr1WIXkHDYmxsLviUPBc9EYzUdiSPlLBbz3R0q6pl3KkfraGOCoEzvGfKBe
QUy7lpKbU8ogBd+CMduPYzknZ6GJCU3adOOsceW9slb7wMcqxijs2Q00uIz7ht+O0bVFMxRAVC+h
Mkf6NwSqwvuuXsVeZKY42qC19n/2SRsdvBR+9fKpGZx5jqtArL9De8pjBi6Aq1yhgHUo56bVRXYp
xmT4ILhg34BDqu8cduhbNXI+hgPdjfwfVLWLhm+NP7PWbM5MY+VB2ct0Kl3dV7ukSJJ7jWP3rJN8
jsOMnBpziiKj4YC8/Y6U/nrHhVR+mXVPsMasVew0hbiYRc1hYgl0y0IeqC6maSNzt3IOsh9QgtS9
lTELTjDbTlGbZMbnnJgWbJ2EsrGN47EU1GbhH5qi0+fV7guug1Q8145qjllot2eYksW38BZ/l4yJ
OgnPIbQi6tF67pKuDzYmHRTGk89mcGsotsweHf3Drab1HTfJ6J1zxw6ag6UArxE2kr/bdOjo9CFO
muVDeUl7O3v18lne2AGVEM6MLOl0xnKA4O8cR4M1eO+jYh79XnZnp6/Wozt2Rs2lI6keikwFmtdd
jBetRLJrmfz5Z6qEspaXeF72Q2PMj0FQ+185OJ48zo2p/HKhkt7hojF3iqPBB+mP+ZsaCn9vgws8
l0pcQ+VKJVDuRkyTfZuln9yGMmcT5P74Xoi8vRkKbccjo7BlI4NBvxtJV5wNw1D+RldhcUTmpEJT
BPA70965K9tKa1otyuEW30+BDknd0qaA95HerrRZ3xvpeAV+VigvnKkl767l95dBkmOKFztEy1yC
4uCuznAbIMEYu642cvsGikl11ND3nrwc6cRycX0i33TGl/DN4kgV2q/K5q/v18R4zOQQ3lIFwBSX
iXF2yjqnP9UAix4S6o+2Wa3Xp3JtxFcHjnPchUkDu8gbyLedEibw7zpQYX1QSuvsyVzyJerIpn14
xqBvrKEwIFiImVFAbpvTM4kh484ZE8J8bVW16UZ0Qf4tFt01l1VV4beaoAKCuLH9M8UgtrpV2BBv
co5yxpb6i+BsTFm6H2hD76J6Mlvs8Muc7PCTjMfB0P3vpPOHz7ycunOXzeM7uTy+UDEy3T+gDFEB
0nOt4go6PymfRxdSR1B9pR1vnKVkS6jErJ6VY9a/PUCF52pqq8exMWFUlkKbD6mZ9udg4qvYCUcE
dgRzoD9OCxH1fTO4NquB5T3N/mJkW9wJ84c21Lo3ST0UG99L5HHiagpr0uKAigLtG2rLM5ASkOXY
C5EvsEZnM8NxP/DiLRzpiU2eJqVXNxpbq7xZWnCZBO/E+FF7Sf1dcWcwI88sg48imJu92YTql9+s
9Y9M0GA5WIgqsQwtdZcFhJeJd8yvicfGExmNR4Fs1RvlCS3TYBw+1dXOLAL9YHlV7u+RbZPDsHSl
u8GVUH9RSqXunRYEg01h50OTZfNP25yb53zurJe+mFfiKtKgqYHffOgg4IXmb+hs6X3NZfDqrivH
b+KmTr8vF2F/MhN2eGpABu78gHJ54mjWY2nDTNwbQC1a+PGTG8u2YpdRg7ilodvad4PbHApL92pn
dGvwOZC4KDDEafAuzdj16JW16i6YRp1H8oZZ7AmnuRcp0GaA4NwRuKVxeEbEdKCWyaVaqihT7hpz
rRd3jm7bYFN0tfsU1KE9bil0AyJBbQ73oAo/O3fs0WIoYwNZymuvbJ7ascxt7NU6Z9f156SMFYMk
+kL5J70DECLK2E7n9KIKdtUIPdZIt9ZEi8mWXtXhxKbVvbKVhxcnwJcQMSgSsSb+T+uYNj811Sef
s2Uvr4TE/Gcva+RtuDb6NPZ5cze5cjmJZJmzKKzb+SbvympPX3TIJQ5EC3nU3rQj4MPOYzKl5Vl5
o7g0fjHfm15RZDs9DQqlmVRJhw/Q9c4GwJEfaZlzvbOEFV7m1V1fNZf7Q6FVez/gWP0e06V90bTl
hLswlCu6pUWTamQHMiEdxYy/dVGxvGU9T7IYD11Pi1xnZ96PloIPGQVOkjzZlip+BL1uDk1fDx1W
2Eo9GIYrjs3o9Ee3KgNnV+mOyVGdjiyRud8lt0Oj9WtROuZ1kwD3HjFZ82PFxC97mAFQZtvJDZlS
oJz/oPRzwtoKPu4AumZ98PyhvXAsHL9o6+4LHpPBe5Dsnmw1c320F593lQvAD7deq7cyVAZkrVDE
hInauC7m+mmY1OBvy3TlukKeWscpgwCas0Qxn5E3KX5ololzmDF7Nh0UNk26QdbcTL3Pw7IIbdjX
Ph7bOSU554soaRY/iEwZ9lWspJm3O3p7J7HtWcS+/H6YLpk1ZnemwBFwyHwKRyPCrZW9zSjNFbfp
QIUEFA6zOMt8VEWk/bK4t9pgPg7TxMHKHEvLvhNWzfMadFN4TuknXx6bpBT5dhA8Pr+kRg1/7EdP
uuCfUheTbYm2vRyhaazWuXKbsLgfJpiudzRnJOSpJmpZkwNsMsqBy/zaguilrF6bzKZFODK0qJfI
EEkb/PhPZSEtYy9vdqvG3b0P56Z50wkQwe1/wvX3jXSwht3SevPFr7R/Xwjh+Jspc93H/6QrcUiq
9SorUk20G8tQ3tMIyH7JfeXJc4buqbNNawMg/a9a+b+lTFyy71Z16nf/f68/9q0awIGQ9v+cr///
f/c/Tr+46v7/tX5x+tV2v5Z/ki+uP/BX+cL648rpR5zAK3/tT7tGIf8mX/yB7xszDabbv6gUf1cv
nPAPogompd7cTsA/X4fKf1Uv+K8oPST0jNzNz12FjX9DvvgXrzu6+dWrTJyGtC6hRiyb/zxJZ5Ja
UKnuUH18bQUEAqQ6iw1bNbthcrFW+GHinrtuIebDkkgpizYpzTKmaf7ZFZN+n9s8RSbEx51MQ9VG
DdrAW2uADMhVGb47RejfZ+Cdn4x09ppoYlF2Uj/5/vMD/99n7z+4X/+3z95n/X8un8uv+p8fP37m
r4+f/8eVcWSFPjYgAmcgQf/++IV/XClv6BJ/4sVDZO2/P3++yUNm8IPAsAmx/KN65ht/4H/kYf7L
Y/lvPHt/psT+URkBqIH+ZvL4ITbzivyLCJU5sunoJ1uvXWI1nh+1yGM+msyIPL84pAgNsHPHTI27
lrjJrZZ4+s/XKAu5SpwT5UGIjEm05C5mRj2DPySKfqrWSDhpm0TYRbK30RVeuVGZP32UZsq1PsVq
taI1GFmJmYmpUJRbBBMi2x3BS6jViBqrse89I5t/m2dNUflslhw/GoXPtPPJjKH36KjmFPSZr/0K
YiHJB6pqGOT6i4DXlnXM6hxXMsbLwuo8CWNtt3YqlrhbtaW56xWTTUKgS09kLvJvruxH5H3SLGAh
JMKhc2109Zrh9WoXqrap1HrfZdMcA0oHvD6nzhMBzMTYQN4YnqWHCQHkQP1xbWmisMlT1X5Nhflp
tWa4RNUQXPsAOutzbvL+ow7G5qDQgiK3r6q/GPH+9z38D8LD/917+FSq8bPIsC79g4h9/ZG/vIaW
9cc1SnfNxPqsuBjS//YWmt4fSNcWYGDWYlb8qznurxI2Kz05DPRtEkpXG6jLD/1tE/DpB+O94XVG
GCca7v07m8D1hfsnkfLqkMftfQ0RXN9I5OB/ESlZ4KmXKmHMclax0neszn4b1Yi7BjdAOkA2DQ9T
F8nQyzLiGW75M8gTuIEDiRDGlweE1QXJkIF5hxnUCvYrk6uPZczqYzJZ+l1NjK6zygx/yCqZX6uc
G1RrULWKgzoinz1su7mpnomVuftpDOfNYvvFrxJh9zxSPP5j8sf1MW8BbgajvKmCVRwMTek42mn9
bTkLB9h6Hl+5yLhwFl3BBbwXN03uo3IEfke3pT9VcF24GC7aa09Mmr9a43XkbyjkR5n6FL853wzx
7zm4pc5rkzAMUYQRdy5IteMqu403TM7PRtrVk8P9+G7CGI/JTFn9rd+Y7hdVqNbjQCcr9/XU+1ET
ZKGlK7CqvSXD5VDlk/eQl9I7hqPXn3ID3iUQqP7U2MEGjAKXCaw3G2PIg0OiHE6l8IfiVhreLhyU
PkyTm/wIR8u5TRxtbsZm21XztB8BV8XVkhsRq/l6i9HrZfAbvFZCy3Lceey6N7ZupnPFKhOrsegJ
QsiUMUeX7BNWRq9zv83CHbYAGuf72nfny2hX9U3CsHaTOKKMlJPdB3ZjbnvbmGOjSfKHqQhfrSxJ
N3NrcLOrOv4EGqgjD0MXqOQWkrvZgVKqGu4nzk8R8GdnrQt93qufhSvcS5g2AAlVP+99KqNvZqtp
Ni65rLeJkU7EsthutNd5L3nmvmO9d+8FlO6NAO12o2RKYpw7dETtBuavoL6m62v9neRAhqalsg+F
u4oTI7FkZ7e2+hyqVzRuwCBu3j5UGjnPrkxuaEYbTUjHmzHsfzchWfUILJB5Vy3oprWneuawzOiF
5ppF3ZpxxkIwrnweffkYyJpa0XGsDhQu1vtx5XJP1o4vpp/7V3Pyp9d55BMci8V4s7v1xTXK8Wz4
lTzD3denph7G2HLFtJUouc3Vv1BpRrPBpJ2ocVtgptZsTadkUlbs2anz0dgTu0C6oFu2jXFB/gYl
32frHvOAtXMWL7nLmd1dmjAgF9frnDIqkc/vNVO7g4sr7k4xQSC7x362HfvlzeBHNuucSXkE1wOW
Gb/jIVl6/1BmptyMmvaWNmQ32fRFqF5rRPpN0TKRr4OKHMhqcQ+fLf80hMLbiGZtdi3R/5eqkTza
ebecrdHScSFCREKqiqKJaT8ffG++ONJujwmjUzOiBqI+tWVjHk0whbHMi3fCNAYe7jrfVCVQpFLm
jzPH5JG5yxQy63U/w5wrXQdB/5TSh7C1u2CM8qXuNsaENa5jhrMn38+/MhQdPExP1yDNwe0vXLyX
SZi8K3kaV9yOzxWF6MfJLYzIxXVDnejqFdvV8VmKCsSRiRnDHWPX9qmCTnAyfAWmTxX5zsrG8UxA
tjonlsMAYzLDZy+f9JnMCuZbECV8TALUPKMXwb3SEpFFgcOhngbnM63XdKMoXIzCWbab0qS02U1L
fQ645z8JeJs7WTo31qouQEiyd/LGjx1BRZF1ww7IlHXrO6IB+CXToyjkE/L2sms87y6lIIz8JKJM
ybsdWRO94fM0DtuSsEjk6qDftgv2boHyxu+j+AbVVNxgCQk2hnT8L7rslxesQZlB/bD/VHcdJjbK
1M4JRYS7nPtxpNmR8LuGDu9ET+XuhO9tRz2HcVw8457r+FdGsNMR3W7xLcb5zocUB8+r0q2nLA/9
2I/nRn9d3UkqrtLpZkkHDnu6KvKoFpl4tPpivbODhctCQwcl+gRhswYZvR0io5f9tsjGZpe2ZhKP
OGSOdEZ0+ECnN1G4+c4wqk3m5psakr0blWuwaWV+z4UqwrwntjYtUGdpWvVxgB4WDX1tHcK1e2IE
creYIIOUO1pYcovqFgVuvJ+GTL4ZKKu7wRIfnSYIM0s3uB8qZletV++yMflRu/5RW1N/aBcrPE3U
kpBgPpHg6p/8NQdCXgx7MflM3HWMdGWcfXyNcbLIpdkZEg1LLlrFchKn2Q5/23l+71pFgSwDx4ry
4U+kepRkczJv80w3J8ejlNyvsDMxc1u/+1Hn26DjPc09sGBWqiPpoUqKwujTyEo8N6psQqx6aX63
VvEOSV4yWK6sZ1G3MqbAdlP08/SL4zghV99MD6ND5ctqCfc987LgpmtSmAmev0SOdjBByGAHDh8j
LiNEgraje8KTPh/zwNexXAt9w6j6gh67nHzU19Y2H3jJYrCGjJXQTtLIX2/NoMjvhrKIQk/3yAYW
daPLOoHFTaTZxcEYcM4dncGIvYYxbVaq9Hc4JuMLZTrNAbjEtPdXGz12Kj+4sdp7aUiKMrvJPnpp
+3tMyzKGQ9E20Ryq4KloEgcKGa1+RKPlGVVe7Lve7/A7+7IAI5G4j0yKnVtJluwerxW8g75e9kuQ
Vjh9CmM/VSH9eWufXCpMtDEKcHNcl1KdUzNZjmSI5Gaeuh7QXC5e8PKREVPTFC9LzrZHuHEAo5Y5
60sos1xFQdB0v5xggfgRLtratnpasAx161dxbVXyRe+cwlrhEahF/5qvw3CfjyR+s36ZftaNzdRq
FVTt5dxfLlVeBDsPkp+cxhvfKu3YqTwyG4YRl6Whj0a/NLFvDVsnT5/cRjk/kUn4YNm7j6VhVzej
Tbn50DnzLoGYHbV8+CScSsJNBsbAO5ha7kFz2rp6hILDWAbyoxMrZ77gCAP0PFvLGcB/VDB/9aiZ
xMoC3xa2TGEkpyIbjjqvD22YnwdqvTakZopoEnYap3l5cZtpk5HrPyEcOSgKc7e1SyZ1xVDeqKBy
Yt3V+2KYTyviyQMBI/9hSLwqnqnEjj25fCN6HxMAlmtXMz9c7pf+nPUSiF62t5scp5R8n0nJ7dxZ
YY6qbwM5r5tOLOeeUh/MDAlOE4w4xL0vIzhaR1Vu5BltFy1Tu1nbfkNY/jMsFmsjilFgRKj434aU
Z5SHSjjYJdd6G/jGVofhd0pMdJvmPMS8I3FWcQDk3hruwQjshmL60uKjb2rqg6zUnC8BW9nWXoEO
tuHyiKf6MUja2Jv5JOfOtOMyd27yoXgpQhxeKfZ3oJAcvSQmx6Vs9ll9B8mQovfVJQqy5NGiCILl
lPVF/QLtFsvLzxY5eItTieZLjFmRTXQdv+RW+hzEo8QtjoEMvtUYvrreabGGS8X5GxSome+EUT22
1KKA/jjbOo/Gns84KaF2Gz6LTOqzN5YmwSY7taKGVNhmcbI99fHPhaCiL3eb7cql4i5J+5/pNJ/n
tB9p1a28HSmQ196hH8AYPuxaPREE+Dm28jcdRzsMcVjfCo0g0e7bjNPKUlCWY7vZQ8J4aYOfrroR
htfE9sgJeBiHm4VZ85YCoZMjrTgdPAAA6ZDtuolDdskXD8DRDZ5CvmuuBeOm8ewiluNbajciakxT
4w1Dqk+zW+lKNksr2/gq8Nidy5daAW1fGv0qfeuUz1tIkmm0uFX/QCH8NsG50Q8I6abO5ztBGvbN
ui6bYtyEzZfo7edxrQXIAnpwBW8ymumJ1lEW9OHQtvoZv4S1M/ugjqrM3cx5md/Wbt2ehFm7hyWV
Tr7hqQt/NBrtv6uE9RvUjvuBNA/IkY4DaGAc+/lSSZ5oSR0d48dNOTe3BY8hl4w53bqlk0V1Kj0c
Y9pvf412uMZyACOpNE85Sk5sa3/dLQas+Rbn5e3UZs2298wv/roT9v5LNYLf96EQ3BljEbz0OLP4
ZWbjFtBTwqFoDXYaYj8ts0AOWwSMqKiG7s3MCS354XgHX8WMMZ6o/cjs/YwjxNj4a1hddCi9l6Aw
qoiDS7O3lK92ffOID5RfO2ShC7YuKY8ut6IMqnuU959jXxJhCrYTX+FqeMtNgN7ZLf2G7spbRYit
ybRiYlRnJ7qF9suYvy9tr+5yuq9x44+nor6uTMtYxMUkd/0U3GaISufOgTmTttq8cCbxsIySawbM
FXuluiw+HgQDkKUzr5cuTNjwyLEdx7zsD9065cdBB/dsARbNE8m5n1DXSqXnN0JJ3Cv09Kse8plr
DxkFYPuncao56LcYqiY5wqLX7bxXqX1Js+6x12Uec530eJ0bh/ck+1HC3enXqpNRhVP4bjR670e3
AHBMWE63vnC6HdrEV5llHiEjyd9V2n4cejLuZvXslNVrbcCFIbHyezTDJ6SjR3bDbZ0RT+A9PQbe
qqLW8oyXkuecKkWH97hclk0yVWy6TphE68Tv2QCaiaZ+faiQhiK/Lj8tCbnWIve9pSGRA0TQ01uQ
rdY3VOh9zXUe23K5mXBoGHVyArNRbgXGNtoQGrmTblO9MZgkTeKgcEHhcovhCnMKWFhz/9UyZbYp
QxcuJh7mMrxJrYmzWgiOpDGZw/kriyoTrsdx8dId6JFLGdCCamFX7gS5rIUWUWwp/nvC08de45WX
VnnLbsys794aXjkY3Q2Vkdz76/pg4Z9za+fdyrWzLWtOPxVdoEGQ4F62cpPqPePNKZhElk7NuTyw
kp1up5qrkHpV4YpvJ02Ni+1lMuLAi/1pDZpfQVYtSHcaIfHac924ZcUl3x1+DrlJ6QCv6SyjLizx
Wtci/0HhUH9xMazufV1KGYHj5olH5vqskZP2WG3GmttQUVIqXCU/wJ7adGp1S+R61D1keT5tJGWU
21wOKlK2XPcLPQjHFtPcizXwjiVVZw88hnPB7N7ngLmMZspWtWSbOazcN3gukxMTuP6R5j3TgZVV
OrpGcyr+cVluCYEunLbr+sXTzscwd9VR5qo6aWVdIYuBBQiWo3EtRiBaMBc2VkpLJZEBLK8DFAq/
V/6DZSQqor4FE0FQZ8+16+UxNzyBLLuw6/rkHnDROB3uNgsPW2CIzykp+oehD+sN4Ar3t6i48xXr
Yl5C6i2edSfrgwGYO7Jcl8Ct5iWFwJrrt2ycjUNvrMWRl3G844WynI1xbbiTa1BPUedUyZPpJoIW
CvSsndfU+hEDcv4xdJ7Bzat1qRa0cp6yTjxiel6xLgwZwjp3+rap3Z1dQZDziiSIJa5dJPsOAVJl
Zeybfp5ETbOmD6FVcnBsvQLqj6nOV0PdprM7KqQaTBrm0AGnzFVGaNj3643Tjfyfrh0v4mjb5W7Q
K9s45RVVtmuCJcH3HzQz37E1xxNGolgPU3AuSKdjK8PMxqnGz4jazf6w6d3CvMP+o3fgZUlp1Uk3
YlF3vXeP3qdLK3sqrEeQPT5kg1MhQ7FtK7M7WvXssx8VSUwmP3/xHPmpGeI9YMv4dAVjQOX4Yq/D
tD26CfVxZUj7Md1Uzq7QtXP9Cp2dG2JixZ3hUT6h7epSXRERmcGsDnSxojuYEP3GIhjF1D8uqpFf
Nn3G6Is3Fh9ZMw/mT3cAisshH9iS766HTOjg4DZNs0/rAWd/6NrvtR42eZ2UdHpjUBDS5lTJUE3c
Y+vow40zV+lJGF12aIWDN8ZQzSEciNQ0w5LFvbKGvdemTbrryXq/QGr0nswO/SAXIcuVT6lPXUv7
caWhLRoZz2ymuZX3ImG+wHYvtmYVUJQIRPKecJl+cEApv7G8lG/h6GbPkuj1rWHM6V5Znf2YDJJF
oMRT+5iTDzmumVm+1tq7pS1b8CvMNT2b1ZRMT0j0HOkCEn8h5ytrhmwNpPsWr4j9ZrspQ6tA/xmW
dLh+qSQ3joj55t1sO5O/c+RS3BRqoNM9JzK49/1F3UtjVo/Qs/CYlfAv3ydoEcUmy1z5A7su40+H
NeEp9XIXM0ggDJMZky2tHQZnQg12/leQxr+lEPyP03+vgNf/Wv+9qPIn0/9/Gv1ff+Ivo3/buOq1
PhEx/DiGdQ1U/kX+ta4JNf5DwpbM44GG8iN/m/wHf1wRCwF9mJR5EfFAtPvb5N/9g9snA5mAvDA0
Ev6r/8fdeSxHrmXr+V00RweADTuQBnDpmZk0STNBkCwS3ns8/f2yjXSPFLqhniridJ86RbIqyQSw
1/rtv0HBoXH8a9qLSdarbmKz5IVQiWn+H/akxmy0IYm1xEvt9kg0aTj6GkPVNc2wXjrTqDQSmxTX
Pm4yR05NeoKyYXRNBmxqReUi3VaJIXdBOyQWAjyLgELgHlO89lFlo38f/wg0CU7fEwIhd8RR2iYi
uKib9ZuszOwvVGq3WhW+pbDEGxiE9HEdaewxS+2kG5KNnjjq9nJnAXcUBC7U03xSjOUJRPcP2Nso
Ap4tNfC53YNOKd0wKk7YNKu2j5MoxcSsDi8ruZsPmh7eHddiki96UrGbKdGYZF4qh6TQWwhIelah
RI6f7+cNwfJEkm2TZuGZ1+bFM4aIj5gW9tmRRMq0HUeTIESpCRda5kZb3ioUjdQO9vDBVUlNbNxk
XUA/jGo5gYPe+oWkmo2qLuEjJ05EKOxMg4gbS6bmlMmc7BSgstAxUqPz9ayJzmxyL2oRq69WNGhH
TFqgepOt8MFoiZxIlDZO6K4p3UEMSNCyFv/K+JlnC2I44htZ6JvSPGMyzFsqkEIU2tkcnrF01F8W
MC74XkERJoGVlPuy5Ed07Y77NrL1F72AtthK4KGSD1U/P9uSol870tUI79B15VvWy9QzFt4cR5Oa
bo9HR7hlm6kpjQA2M+swTMOnXpj5keNT348agQmsIHrLKKqlfkNPx3est9kuHSpm/bYtP8A9bMeK
KCMg2c1EOYZU5jD2mX6IU0wtfVYbw26yw/EAkaO3HqPjS3h/8eiOXZSsgINwWI3fYtN9XOwLis+I
wascbS/r9fRDhW5184lcNWLy0RbPCxMHIs1jl9rJdh7bzE0JinMXGkVcXZoTTysLMs+gLrY0AViO
KjNnNF2GpahL7KBv5460/QpStxgOc2W9RkaPJBE7DhJ9JE16OQXSlAyBTrBb1Cwng1XWSQgQ9isz
9bAC6hvE+iGVCSVTvmW6pXl3sqSBtsBSWZ1KOINksPiqVwIJzSOXlyda0ifyjCw9ak8UbM/l6EAv
hx7aq3eQDdVLKq6GeF2WTa0J3Wu0MVgNe3J1RSX8O1wLD1eA5s21nOzqiGBethI7u1KioO8WnPlA
rMy04j6Ul2Hf761Gi3xDDNIe9V/mJJn9pCNj28A7NU4/5CozwNxvMZvdlH50tV5dUXbW5pMw5oGi
Mxm+IOILi1lkNj4rWXaiDrP+YlInIayTMhj7tNeOJiXKujkPQdipLoOYq8pA2bryUvAuPTeJbQZT
0mNKsH6Jf9IOE3Z0KhDS72UtXJHYCdUDrOdgDq+1jYos59GiptkPUvf3JU8Yi5uaDxdzwtZBVmAT
faWFHbskHcoO4I1+UFC27orB+FkUarHIcnY7Kxq9eJLWczvX2k5npU6KceElKvKPDpoSzO1k/Db6
8EG778M8KQSmRqyQMjXpT62lFKMT0aTGapEQ15TNv7D08n2ZUwAKh3FWt0UkVxh9MkK1Jj0nnbmr
Cm8KE+JauPdBAPQwc+J0xl9sLWP+sqw1LQN4Rck4JKSLvAOLNGclO8JPh0djmcL7fq77kQZ+irTM
FYN6XUdpvUqrZLnAlD/DVFf7nHVhKykJReqyIcnOopL3V0fm8kDlw/QpQsU4NNCOeZ3HrkpbJvh3
NVSnZAJ1dUrugJteG2vupVKePfVmMt91DXOOZpLYriAtmOVFoym+qmfplStHram0UN/RyFlU97Gu
zVOjXTFlMv4WfW3t6aWub7WUhzw5Y569AZSPbfkFmgXHUkGu0AvHuFXNXJH9qWVxntY8Rzm4xAFM
hrID7GDwXeec639RkWXmxMI4fWd8RsxjARHTmq/GgCsmVgEntFbUTpScgPmBhRPapmPGcPOiKvGD
2MVGHrFD5OMcchKS4DNmpvpQkxF1ZAnp3BiS4jEaJe3IWhr6EOV4mMYpOsLOtF7UakPNrCyJxyQ2
OS1mtO6Y7EYTdfeymudmHuxA1ovsFOlZCHlaO+Ro6qcua9+mZTfmvHLdaLcCq02McfEESHKphqby
W/x0AHEjxhlJpc5tYuyW2rBtXSo+Mi/P1hDmVCs8azBUT41o2gvKdN30Wu22TS+9lmEk7WO5qy55
hLlDSZfwsnY84BJB7TtXkzqQoimM6pg0OtdqUZ7pFMv9VivQ+NcweiM0yjh5cp5z/hGYrOtq5C/x
KPwFkBg2qUmDcsCMK6f0lEsKhr4ujx5xniLJ0Z+SOfpKrIXGFTKktx0eoo0+d6ajrPoIFrqkCFHr
WL3co/TcJa4fsPBfhGzXe5GjcB1mSXtK8+a3yxRQDQUfEMGOPAaG0jMVokWG9MG0GL2bKgMF58p7
RFzJoMv+8lSOrMErON4xwvweoJuG/jHS4oheXr6UqLf3lj4PO/q6KOkoouaclgUq6Byq2OwK5Uux
GsOpynAM5KriuZFqp8S0n+1yqd5VpYm3BlEAQTWot1ZaV+DkmgMtSSECO03nlogRhmfdSlx13Vyb
oY3wB6TRbZm73yHh5FEx+blzNYUPSZ2BSrFCOk0xTE5vGI/jXN//yCHe0qyRbIy+EL4t9GKnpmhD
q5jQr5qy2X3TkxXeaF13KvX4KIrJcmMZb6CI48+my+tnc9a7a5ZN9cFQsEJjK1t3sKsMUUo6nYQ+
gDVXTb9vzbLd8i6FLpksOCx5YlnHUKtrp5bnfQWScETYInGqGfbOYJfbkYmaf3eTeo+/WGQHFOyl
rsxbGpVB3oppPyqtwq1mlxdaW2Y/6e+wX1yaL9NkT2eINOsc5+WLYqHOMgVoOn0ljsRBT9xMCMSE
ZXyLbLk6IJVOnyzQ/MNa01adVBGErwrGS1fyaibvDWpwJAvcHvomWZL6wGJXPvW9JPnUA+vAKeCl
h1pJigoDbjax35d57dHNnX9muhwntKLbn2trV2/KJCcnS12tadfnMWVtlN5+TqPILFjnjmc/SUyP
xky8ZN7P1a3AknVZBttC4at3e103X5aeuklcI/kBqWfjtHMsX+1GWRA+dzEDJ3Dv+2TE4+8ojMIf
0gWJG/s4OLgt4Swcima7WvP0i0lpfByV0jxkTZpsQsle/JgP/ynModnDOse/a2T8pMVAHdVEtkE7
FHTwLFl/lMn3feyF3vsmj358CehBPbK8sCiQyRm5mHTU7aKNA/NFX0mnlptB8oxcN5/T/P6GpxNP
QVnk1b14SPfGzraDEuZN93sdA5kTSmm6C3ULrL/Xxd7sYtLrh3armSBy6QIwBFK9BvWYiYe1bdTv
zKh1XlFVPJf92v1ykxBlqa1yHCQNEhpGTVvbG+38ihvORfqT/fQ6D+eKypVbT/vVgeuvvkxW/5Wa
Y7SbCQo7pmaF/oi8PK+RKtVhfBxe8HXkAfzuO4Egs0/Q4AC9OFJ4Zb1EHObYKHbo6vbYYCzXwtmy
iVUqCepp8Mo1OxaYCfgJyt1zOURPuCdco4pPHHhsI6oGs5l4CMPvhcvXCI590v/MK9H8Buv2avih
En6vYWxs5rK7lHTjgBmsn5UlPSQ5mQlxqXZBnUpyQKk5QIrMzEPsIAaZjqFbNX38RF5ZtBta/JJd
2Y2nNhX1xjKHyLc4TNAklX/qrntjFsFJLFUvrCP4a8B2bxIskGNivfHkRd1Li1J6+bQq53CMQn8e
5NyLzSV9pR4akjmxO7zApY17fUy9pIWj6sX8JUwJY9tEmIDFYOt0es5LWZXv2SYEblFsD3YTCnyg
pIscT1fMk9/I+kIAj3oFeUZyYcbZPuvCXyWtMWygtQhZLoihQ0WFHSDcLZNiQdFGrVdkI36arMOO
OYX2fqgx1GdpIvFcA+VZ17J2CX8IMbtMyVZXJCIUuMpFFtbbEfDvGFUSYIYOx5PJ7ZcSL9o9Ws/R
M9H5rV6OmN+ROjSDGN3GZJOZ6ezqGB8ge5Z++pQVIhQKSRJkK6evRAi2T2Wqhxu1Vxm4FqBXc9G2
NFjNHp/EuZ73tDoxNh9rfuZQeH2xj6IE1BJFaWvOl+Hu+kdn+ZzHqsJ1bUOBEscr8AhCIOAJJBW4
xZjYoKXCU86DXDKOSrvAD2gjLARqIqeNIgQfeiwYlecuIEiDxyjFUp4ew7/WdvklNQbBYyZWVJNU
gaOiauHZspZ3C3fBFgSKALIJwZDwOfmlOD7pS0u1RSf6gC0K08Asqk2o0UiOxsjXJWUNWk1utjOr
gNeqdruFGHjBCzK4RYOP2O76wLLj+CWXsvzDjk6J1SuIvo3J4m9CElNm+NZ7gxk+TOMeED985Kgf
g0VrjgBl27mrR86bcGtHvCXKWDk0pPgNCkJdKV/0uxmpj6hCaZtmW5lMbPI0MGXbAWHzEjdvsclF
tgRtJm55mqL6TadsF+HGOUhDj1yq18kEyEjf7Rk0TAzYGUK0GZ+imtGTjBqjDCJaXp3Czp/LSILn
rFsvLMJtO3ahQ55D6nVl2fvks+zJBe08abJyT1bbzGsWNQ8kaYg3pAKiINZ48Tz5d6oaU7vXl/t0
QWpBr62+XZF43eNMYHqV8gJb226zdTC3cdFX96K2kFHbWHf5kFyLtebGNJmYKb6LymWXzgRgJ2nS
u4mU/iH5/QIyiK658UXpDfGoMDJCk07ggDjd+re2ViRXFAIPTobJRskMb+IhcSTy0Uy+J1ZZEAt9
4oeu7OwUohrdDKP2W2aMs2sUH1laV4g9kHDmEyAPiWlyafyp+uJDMtWRL2FRVovhhbBPfNth/hDP
W6JFeeeNVzFbX1otWo9UsdgfeyLbpyWc3am18CcylbCAt+tO1NyMk0hG4vpF4hfF2u8rnmabMW9o
ASzbN4RxtSfB6QZWaFWePOgR67CicL+spEQXZJ+VZrXskIx1jrmwptrN9GTkMaUyKKojGEhjIJUG
GvJJbm3hKNZQoIGcvvQpPemjdUUvt3hZWSYcjIQXk9q3sYTir4aOe8jWtqbS91sjjTQ3MxYQJCY2
1YqVLVYlAFdz6fH9GeNbZJDuZ7cuNlqfKVt2JtVemShr2nuYU8FveKPCsRzdtOgOeX+z7IyWvLGb
LipAFo86tODanQwgzdkl7DH15GZZd5D3ktOoRXXAMAnsTUExZEN7955K7M2LkPTraEas9zOEc2P5
S5q1Ht1nlzHuzkU9naN8YOvj2KRmHGCgmNwwNKc91XSRZ07z37G7A5Y7Lv3B8JOI5y79Vs+JUE8x
AI5j6PHAWzBJzro0i9vHiuXH8pqg/EhsZGPz8ghhgu+WM3ixt3Fn1V+1mrYEUizlaQD82UpS+ttX
ee+mhO3vmxU4n/gOYAqJ76ZmwULcY/+W2QoYlJfY4SZ2i5SfVUJNwl6B2CesEk1O00nfCvF07qpV
q2NW8eiUNWKAhPSFTaWgxUj0VZCoqHR+KtDND0k/n8OVcGAbsfF9y8hOzO33FVQ88XdeLWsIFqJC
TzB+EuBHNPqhhKyhmNPaxQ/1TOfAaco5sCv6NZtuQ0vBY8EKvm365JHkHcBHOX9sMVcf1HzBdh9d
raqUHaoO90vfBqgHbvCof+SizwIlp1Ooxcfo5uM4OVrdlr7Q8AuGaGruYg3iZF6NZNECKKYnbDGd
txrFpbGWrxzyUI8hScLekN04JvAhrSmWUBTOUJ1GGZWqiXl9qIr5GCnmFuP2vtGmT6u4pxEs07hZ
onn0Y/wNYBhD4WXaSslvyVNAZdt17FV5F4pUbjRVunSxhWdAlZib08ibpwraCvETlraU5D13LRuA
pWH5HRuB41OLSsj96XPJw7vcR3VEmwjHssPEGyhAddQ5XGl4XUxPWGLZJsR7B8NI46rIgymekaJp
zb5txaZOSYweNeTSM5Zjd7hTd4UcXbsk4zi0pHf0Rx8GcVcA0JrXmnnijdEQFIrkLVZ0V7gVrpT2
V6kfb6ANkwM11DpzSYC8ZkTcrAY0vYowxM1XwmqypTz3IxIL83Wpqt82bJB5mqTG0BV/sQ2eCJFq
5hfVNqRAKHmDdhQQhZZWDzQYyeHSbao6KQKjQ8XGs4HNgWUybjGeSO1BTjCV58h3yVH7mdX+FrVE
F6XqJ77lDvWdxRKk4eHVE3ML0w6EJwGTczrjss+L1R0X65wn8we1DF/Dwpo5D+ZjZluLO5o1XNy8
1h5aARqJbAbG3ASnDKHk3FLtg6XizCKea4eocHZXpX20OjlxYuIv/equ2iGP8CkHQXHtUqUGZDEG
TLzpCJYJezYrAMCo9CE0Q6kiSad5IUb1I9Po2QjnRDznor6xjNlePaCHE1n6QCTAU7VqHzjBv81y
9iKFvg9DwJYp1Gfw9I0JPTKJjRyF+Qdf0eSQjYlgKk6DdirOxtLn3nwXPAJNJ26ilFeJLwS+JdWr
zgqS2sp9qeODpmgRDI6/zi1LbPGTRm4RPLSCnpsMDCKyZPJbpIgr3sL6LYVcN430RwsromgSvUDq
B/hoIi/C+p927liCkpCR85qpGke7YN9m5VHr5pdwFI1nXRWCmqGLKUIGd7qXtwOQKVsijztb9bSI
qpAVI5NbEz+Ebi3sEabcJVf0nYDkSr9mOu6kBrQRlZRsKJdwznYtbvrIWiaX5IxbYqqEdooYO2jp
tFK8HWbotY5bblWa2ZX7qaEqU5fPGZK0LZFA/F6ZIu0fuYfNIl6CWLawDYNMoWKvaDJZSPo15+wR
LAIZK88brd6lmEJv8dASqlJ/sTRPm0Q+jvO4QQl5SSLtZc4WFJwklHGQhPuZibnLwTuTb1Ll97E+
vg0oepXmM1HtV6sYPlCCGreCVD/PJOZnr8icMZUW7vomTiGs5RId0pBtMhm1bkM/hYfdfUti2Wbu
jZuual99r9wygqS2EEkePy0LgRRIYfVjMTjVcQ6RQV232i4ffdsZVM+qb2yIqA5mQqlI2LYcwKvM
66nZdbn2vckQ+86ov2uOPM9Ws3lvQV9tMmx0O62ZVIfdQd8ayoQ/Y6wxaDHeNUV7XQYJID5/tiZx
tWrpTafCziHto/JVuYeRqIFK0RD8ieW+OYWjxPswfFhkHREThTlMtgiXMOMwo6oT2XAr0aQ5r1ZD
CKLWHsDRD3NuHwi4Ppb3xpnEJEVtReVDSoftVCZnYGEiB3SIcvwx14lW57CN0Q/rZ8LfU6cLs+s8
9JAwmuJQ3fRchdqlGLTLnEYXRrrZJ6EDenZat5QZnnumIjJ4Savp5FrjkDEoUJ76YmsxSjhS2qEq
TRR2n0m5jgOagHtmmJhi3MtJ5+kh/S5yiTMsre3MizsT3ZsxwaRbnf0YA0O4QzlV50pu/pHU/G9x
v/+fOoTvde3/FUNcfn5XfyWI+YJ/EMTm37gu7vHVePxwcikCG+Q/GGI+QgsV3APFpn/ngf+XQVMT
fzN1gujRY9sqvYb3XOd/McR8CPe+sGVT+6d3899giHGD/tUaBtWMS1lTdVXQ16Sp6p1A/k/BtmbM
Rh+Oy8h4egXPjbzhcMW8765B7KbeuEUj5w1EsUVPmAj2k0+w5CbZmOd1CVaevRhGDhRoq25RuRux
6f0Rp8wbXeb7IYgLLw2mN/wp+9Hv91O0RYgqDx7Tavdw6/zOKbY4bHwrWFsCPMDD8E0aW7W4kWcD
7YMSlVmXQcUpTqP+WCcOiS/u4s7B6FmKPwfh5EQfuje414FXcR1coHov38Q7w483iUf39yG+islF
TDgcEjRmzm1w4qP8oF7zncy3w0IXqPv6aGzUTe3p7wfJy/lDJA9R2Lbd5776lQShP2xvkys9UfLl
3P8GNknzjPBOHMOAhScxHflxfFdPgzs419DtfOVsZI7u3PbX2812Tof7fyxue8x3nf+huUjcHELF
j2Bt+wydvXOg09t5C56fI+cLc9URF5dfPOKcc7JbU6dI8lwQ9IO8AS7m7UhWl1VsuMVBCTDAn206
H4nzzM/KSXe91/N79I5+247kUEhsOV/tu/Cyx96rnPJYONHDYqdu8oJN4hFlIQ3vPdbYaIKT5zly
bb7Xjbyrtz39jsyXCM4C7C4UJEZH/ZpciKzfdNvBUc79Cv+FRLHw1TPczNDt+cewzpN5ad/WIPcs
LzlGO66D2+wjZvOMj3zflHhtGaE9yHoGgenSeHl+QfsudW52JRJwglhxhp/6rJBS8aMHzXXYDJvc
67+ZrtrMOaD/1B2h7z7IMNclV2m8hfeaIWX9GU/EmGQbgT9pgxLhtbyLrRz5BU8BhermCf+j6rcf
oIm5l8W7mdyJ3YU4qPd23sW/A4Px4CAxTgPkowd5hzT52L4vH3SEMQ/TbdEyYTfbWEMwHXFoecq0
aWTPPHayP46vKw60/MG+po7kgeK91qf4qJ7EU3ucNsOLYV6kL/urwt8sWwmmNIchh1/I++wh9qQz
2jk3lU7T5FMEmkE0ObIeFPy/5fLrVmVWdFDSTkdzx2i26q4S+xoQHUSGchJkzxlOYjjDLwpUJjQE
4GTE1M/DZwzEd+zPAG/EUE7LntjPKt4KL9zHl3SXHhFvDL/hlT/S+0Je51wuxz2vv3Hlp8aTeARQ
LQ/zGr8xRNbPENICaqdxu1/jwzgRcbwB9LMQ+rmSL/ZZIHGBAYwk4PDfHV9tecrGA5qJ3YLS9CDC
den0o2NMHumd8xtXXaM7yatyyTpXf/ckjs4n+TsNHOSGDuL9rYZh0R2xWrr6N9+Y7ZRBHAzBZdmS
RA/jfJB5X1RHYyr1ogdxDl+kIPPud7AsXpbXOPM62em+eF0Mr6Vbv+k8N0x3fIP5u0SH+Y+BxvlH
+hrwprCUc+iKoJm3+qaMXhumyOWZnUzZLqcy0Nxg8Rd0pk6/W70zrq7Dl+RAw5Bvf0j/ZA/GHmum
8Yn2xMl+wpIfCRUM1nv+xfbfbtX3S3SyPwUOW8aei/ooLon9ItLdqL6vy653las4qe/WkRBU2tic
aXC+5Z2ynqyzv7rmxnojlOmEn8PFQ/ilXnbicWO6pAP/igfrMroQdE9i/9Ds0OwEsAty9GhmO+hE
7aa1fEPtQ905oEoej2X/8zPepq1r72TnKd5Wl33qC/fVp6rOeVg8X7/CmX7DMHqUF/9Rj/zKkT3t
rfx8FzzMAd+BCYLeH7wpiD/B0h1GOUdxCYP1863urv50fFADxX1gHr51FPyc1z3fggNKVOyqIwpi
3zqTi8qn4PF0amd0UaJHjs3nIAoynPxB308eL4h/Xo9Q+k5eIdhxbIEozs1Oxnu208J9/4sPjF/m
v+/m5u+v4qG/scWBzmxqJ7+ZPkWBFVpsiPNjc5wCiMuRPj5n/E3VfedhRwXhRBcd3Asf+FfvFzt+
ebSBr3jMcFT1e6yCQCOFh0BG2QwkV3p8DSDuJtcDKScm0J25POWT9h2x4tV6QBXERd+8kzbH94CX
Di0D4QUbrkrP3OCH8j7F5ws5jvsnd/srIaL11INxsIIXLL7skm5oOfRZu2wZnJvmSXnI4HQuEALe
EDRe44nN/X+9L11NgiE/OGN5+eaGjS96Lj+zwu3sTXfkRVlvMBUP0xFS30Ds7cQnu/lYsNr+Yfc2
e1ScSJjPoX+1PWijwck3S3Ieoy3pNPzOe85LljAhMMNaQS1txbjFjtHLLsYIw/5nJcC/NUA+QwhV
xX+ZL7P5qR4+i5/uf/+k+9/zP1Nouv/x9w8Tf+h99p9/+Q//7zn01+GnXR5/uiH/R37NPz/z//WD
/wwCeF7qn//+376roezvfxppw3+J6lDvqr//++B4jxX4Kf8aK/D3L/nH6Eh4AI25DIkmU6N2j4r5
1+ioiL8JU0c1S/WHTTK9Qq7Lv8SFJA6YKPBwsRnUolv/OVtG/5umKhpZdcIQzJRkj/wbo6NCYfdf
Z0diBWTVkslopy9KV817IMJ/nh1XXsFoDFyvSy0XNxEO1pewWnSFDV1ApWNHEsc5PdILDaulndbg
14I5kVQ+YJ0oKafvDqNhQsFHWxFCN8CNQaOqDzJNqWQc61r0DWgeAzabq/RQK/G4bGUqcVRvIFpE
BeJVUQez4FKkoxE7iBMyivfkh3cOAW8braY/ZFPGWfISQWRUfq1VPdK/okFt3Wh1+KnWKRjs2N55
zxpfMI+hdZwrggfnGZuaYRopeEyl9Zz+gsyRbC6mzstEmJ2HqMM93+lkp29jEucI0S0FL71MVcNT
9KZx7c5a872odBZ2cgVwETeT/dFm2DJwZ9E1445k6Ky7OZuj0q0secHR1c1gkSiQPtOqSk5AEdOx
yWeMf0pFPHM/Di0i86UsIpwjsZI6raJIpl8vQyQdhKTK9sYcxqJ15Fon2Xluy/4tjSIUWbpqcF+j
cDFJb1vT+U1dteZRlDNzTYOZcAbuyDgVB6EVPuRW+1ZEuvZuKpF+M6N5+sgauzmHRjL2nsJCCVDR
ilgKatQ5pdvM6YOobZeOHGAxnrehDYMFqNtjWMdiXlk3O+oOiBgcIYkCJUIS2AiTmlo6m+FbMV9a
LT+ENcTSEnkxiD2vAg01Oodk10G1+DxFl0QNknz+tOLyKivHamS6s9bXNUYJolZr/7CmiUdzH34B
ye3VwsTgWHytkvpihQmOzWJwa6U5kznoEsR3Iph6YxTreR6GZxlOkkyVW979pDVDaXTLjeRHawC7
I/mNsvhjwbFfrtZ5QFufSzNauXCnjJJM9JfYhHH31mQ5QDYo2rRsWq25cvsx5pDAL+xy0xSLqwDS
TeYeHQ+UBsPmbKhB0dKVaYXxBgXkcbXgglWBaNUsjmSmQ9yaT3Jv7dLQBv2MevWZhiQBMbJW36nc
7cTMJWhNM9ZNqOCUUV15Dkcz9wAaCLiXzSfio0n9qPu4BTmg88YflUV6MzQAXa0ZftWsPRkWhmQc
q4dS71IXp8H03C34qs0sGEI8+NHYPpi4hDSy2aKRzgj72Kr01GjDxejkIBErjnr71VY+5eVh0YgJ
5IhAjjTJrwZaLvyzr3lGaF3Le4qvUA0vMG30Y5DJY9mrn6j9k1FA68Po0O6Cyh9V1/qBJ+Yarv2T
MNFZpoZL7AAXi/CQZ0GAPeSGDlPJkGpG586WcN+Qy23PQYbzGurqYMVyME84RaX0ECWIgpADNTQd
WF3q2XepqFxudQGFrfFaQPC3VV89DdJLnH/jM6I5LSUD8U01Ukz8zTd6BVdODgkhhtyy2D22RCh8
x4bJy2K2Rf9Bt0c3vscauW8Rgq/4CS3vczOXFXCz/SVJ9idX3WEsljtmNCKWVQtPQpdpa1QwYRfE
GDSSb3BfMwrBzlZfi9kMgCvJPjYmgdz0zej7I2EpjrUYtpvNaYCuTt31bEVjuW40qZ89bNveyHdm
IN6kdxitFFnh4fQDyh9XyFlV9YordfJUsdzxyOySaJYfTvlxRoJyv6atfCI3RM8oe56zIlASPQP6
GuZHWAxvasZ3U6oUMOnxtKTGg1izV9XQNxWyK9dU8Vxnw05fraeCLAk4sUC1EeGtZzlJ9nZOPkku
sdxxJY9d/iDnyZcdM15RsQJUl6BrFgSUEzg9LnbQmMY+G1sjWEPuYhQQo/LREPBplkX6VBKVoZGU
oRXiSgr9WS6OOkholFmbesyf58p8QNmkYVZcTAjPGrIfBPdRlaadZkH+dhdp6VaMyY+TMd7TiPcl
9sMRfYrdDe1TbmIWln4hOF4W0T4S02FPbUB6/ktfU8nKHsYqAUC/mUkAdJJ6mg/RejQrHsYSz2Ul
Tc5r2hzXVD7m+kJYAjfmhACjucY1K6chHXXYYDt/yBGICrbDuxg1q8h2IPTY0cYIQxW+SDntTbTE
uJwwK9s2IQhjqwZpU1sejCuPmryAxCGnYFDDX/T2OPSpJ6DA60B6e/tZ6ERdyKNFUH1z5pi+W8px
+GTj+KLhdndikh50Z9WjzEdJx8Q4bWaS1tce+CHXNhhTHM7ZtT8nvX7swu82l6H4ca8QpNxj9cuY
MvV09tEgoehUN2s2fFH2fCR35KJU8IZiDbR7qFVNUoX+tao7ey3P5ny2gKXX7iIXqjfJB41wD0N0
nlLHW5uggcwxiPf6FGsvCLLAs+UiqDtn4ewMORjxIk+fSd0dWzq9tbT+LRLlMCwZwRPa+h/cncly
3EiWRb8IZXA4xm3MEQzOFEVpA6MmzLMDDuDr+0CVbS2S2WRn77qzNmlZJgUCAbg/f+/eczcTZ/dJ
JbtGwVfBfLDzYP3qcttH7oO2c7T2GvKJ5Z2NEp53Vl8X/bL8VrL41LfOF3/mHNm43xuPyAlTfZvb
fqc7o/qWoU07ObaNUJVI3ND3tx3DPSjERCy01VNstCDUE/NmQp21meabQCA0JqbdTHm5qo1RxWvC
D7aTHA+ymFkFk+fEbZ8tJkcrs7uefevSIk24YTFH8DgjsCCv2ovOi2+LvkxwAAoJpyngiJE8tQYE
WpWdIw1118j566dH01SdwQQscNBepWz+DagMQ9ESJzw9sMcDbATeTiejvMkPk3zqwsi/aOfx6Grn
kjgNAiNItQAEtVmi4xSkcWfSh2rZVjPyiPxr0X62C/r2PlG8o3URVSQcgee5VeGNH3mfxzQ7orLe
FSHKm/GbLxLU89V40Zj1NnX6tREh2JTJiaDqh7Sno2XBQINjuettlaz7OMa5XkIqT83PjGC+F0wk
BnqAbdtd9QqrqsHrU6ljBtN5NSMelkH/g1k9hy4nuez8/lSp6CatHdR3dtZt9CQe3IjZEd1uedRJ
o9G34D/onHMkwyPuvC5x9iwfazG3xiXhruDyNnBw9r0YoJzABQDavkoQEKQ/Ksa67N0E/MDgYHrG
ujs+I1lY5QNfcroH94nKh+y97KskA2Pjl1/qiEMmrn/fbTAkf4Xjs0pm2jfzcJt0RJRhMyuzL6iW
ViMy5XQEo+9TDcbnXLEduCW9+oPriB+9Gx1gxhyzQaAAp7ItkAikKbuds6ZpvPboVThJuXMKsRU1
OjxjvGHkBrMr2UpIHPi52ZurR5ehfpp8mevPcdpNKBST4joxBPsUExXXRgAH+yergEJM0ICN6koX
veczxFUWP5t78kHRrGyEkIfEor1gmZtp4ItOF4nvPbWNc68xf352OPhC4jlQmRzaRQ1gcWp3MZmA
r4nC7z2+o01RIoKPfgC6YrhHpUsxaebdetlgRzyo8KLX41xtl6mX6bo8oqjDJ3P+xNloO8vI3pGu
qinFb9ETukxwOWqQ0rwiAIeCuJGXdWY9DrRz7Gg/VTiqL4paMVYrNwGQP53auxx/zDhu3fjsDSTA
bCcc5yFUMW7HHnyBLH+GznDMimuwKCdCgC46FF9PgPqi20nL+Wev6k2Tq23lpMxVZkwjOFG2MuIY
kfWcscuBdnCXP8lGUOmWNwmSp7JhcJzopjkS4rgOrBSen8JjNJn2hmRl2sFK3i92FAT34BFI0lTr
YgQC0JRYDFPn2UOxgBsHLX05TutAez86cn4mw3xwAI+APQb528SKTTmvWd8AQvSLbXL2um9Y4BHW
yR+qH/RtST9RNuwnIUkuUXiyvYVS8rVpTxLVRQgmCaZ06seXk8AcNfXObcmg1SShyLB+Fh7FSYW8
oo05v1DllAEHBROkQs+LEYbzwcJf7pkNBup0u5QyFmSCDhdoH1s73aQPCQEyOXrmePym8/EAH/oS
uujeq2lW5M5+aH9GZrl1Erlxw+9hrK+VhNFN/z7N7TXw+3VE1kTk5Tu3DVZpXO7EQHTEoSjuuNYA
rCleg9h5dNlE+hxDcgCsuRfryiovU1ojve8dbFz08/BL0kgaaO0xlLwcIvPssw5e2SQeOZKzpW5v
RApvp4D85EtcT7Fk9CmMW/zoz6JHyWNquXFakaGSGJByAcFBNGPQRwqZEszoojznjAr76ziBEItS
7zA2dXjMMF2CBDGuA6+nkkG/KdKn3LvL/WGTx+YaUBuufwaoJkrMZwnSo/H8mxK3fJGdACHfhKHp
bQfUDeYqLyKG6Xm7AVV2KeuWVnYfrXHOIflvkQmLlTEVbMIb6HvY5DLzKkSHXrI2MrCQmAy6Jr2M
ZrRlY7ElrKfbD2R+AGOAtZn2+mvss1Rb6MNnKr+CA3BkPmdZytstyUJG6oDWoKeckeWDxQuMKBpk
MZJRDYaWJLHhlFuc9Ti4nK2WV0slySFx+u4QOB0wWie/h2oXwgE3eC8RX9tYesVmLtp8J5YtwQym
H96iFq3qsD0JPasLy+vlOkcH+tNYkoATYZyzrPneQLqTwIz4+cd9oNE5un48bZoGfI5EKQKrCrVF
nbF++GRnAyGAKpjDdOt3wtUM10d54cw4bXusZJ1/2dvt53Ji/sQ8d/KrZDUjbGUDQ0YTdM9FNGDi
t2iQT6Sj6hSSZ7qWGpFYR9JCGsnhrllctZa1GRONVAmLDbCW1oU1dFahPSBfwUFI6UmIGdS8+rbu
9n1cu1vCIlZBdXSn/hdi4OX363ewBvhLUjuhMLHalOkvpcz4GAcEuKxV7ndfkqZBgpT0IXx/xKFo
vLVOU+JUzTbcgSv2i1WKNtHfWGFtuitEtWi1+jngD00asvkqE5N93VcFR6XcUgX3gIADWpbJHF6V
tkk7k5VsvFSTy8tsSLM7Ab+JGPdRkj6FoRijQ+SMWOTdyhVoPZqmvh6Kkci5ijyac1g27DGKlzcB
oiZqYzuKybuBmUzVb6c9eH0MKdbXVHhABDslA/r4nbTjfVhVnHskApZb6iGOuIQZcarMgjl+SouE
v4+ElXmLFAJj6+8m3D/qQ/7/HGTT/Xu3H/kbNwwK5sUw+/cf+qsjCegU4D8J6XT+JHBf+o7/HmYL
i2m27Zj847lWIJc41//sSMp/BYCGsTkzY6YB+afdWf7LxyBtMYMOLA9Tp/1POpI2Q/Y/shg9LpSR
OWN214a2Kr3gFXFYIVe3XM3BD288EgrS3PdIrVBKlJ2/qSaa4lYsUe2nw7UxOHvRJEc7VSTKWtlD
nlpbhBH31FOcz8e4ObeV8yih96xkMfVL1Fe+jQPklu0A35BYIw0zJGSQ2QzVLs5SyjEj/JlbGnXa
IFMEo2TZjKb3y2NwnQwB+o2g/OxF2FCGEaOx24v7wTVx4kYs9MYiqwLY6zsd5WN/LJuvfRXheFYu
nQI7fCgG6/qfP+b/g3b7/+xN+L/UlF80Du805bFRf3tuf/yp5/gti/jL8C95BYRt/Wck7dLh/+sV
MP9lQ7+Am2I6ru/bHo/fX6+Ab6LnoD/uuyQHL215pB5/6Tk8+1/48yXqUVDt/9jxz9/zxxvgBhaP
Pk++QM4INlLKV2oOgwV+zjpTQGfs9LWoYNCBm7MIu6jGIsBBwL7o7/ouYtBaJWauzsZQCO/zHzeM
895EofVn/uwymHhzGeANPJvxRWD7Hvfoz8FAyeGFnA1OJQQIxEgax9EOjhXtvnA1JDr8mswzk9bU
q/OnvnEtDvdtkEzbFJrXdOjrJrxm6/HsIxAST65JlUBYQGJujVyzGSgrPLuMbj645oWB/F+4csTQ
lu1IIQSDEYYtwaLT+fOa03Qmk8mt5NaPwcCaEj5gEnrqqnLN+gJNHU6oLIzvOlAHW6NPXTLnOI2m
uGAvosHtVi31DGy/OPTb1QeX9nLO8u9L49pMCWLCZJF7hW/uTW6dMASYOy2KC29yITlOUbrFPjDs
OsBN6ZxIDEQWSmNDiENCUiSzFlBgH1zJywX2rwtxHcRHqJJAS7yKEyARoJmwQdpbDC8QWcDslD+n
1shvHOwju7BZfH3hjDNymhkyvn8XXj9Ty+9DsiMgaw7jbBmvhk1kcc3CDz1+H1eCcR+HMbKpfFBR
ZoM/AhSq6VviA0fg8P4Hi7+5/a7DtxWo9Zioma9eKnqCoal9xEllFKFQMsYAjSPn7wMRTV6Koalo
j2bp61UL/vVO9xgMpn5JdsrCoPrgLrwCeiw/geNZGEBp1sMFt9xXj6k7Q2GbLdPaWrWhaL/j4Wo3
qZBNtAKD4zGwV2WVntrUmiDquWP+XItZyLVbN9HzBzfm7U8Ce820eGcQj7GEvXrNtQ03Ocy6YAtG
YKJDMEDi9sCKXUZ9trBj2SS/JDbt6kjX+VVih9MnYvWah8GBXemWdKmtYaq/tPZonEdY0EhI0c5C
YQ0/v3+lb5/b3+sigEbHBIVuv/oFoZU5UWJqgCVTjAWSXZl+jTvS6myjSyvH9mL3tn0/TXV0eP+T
3z48lDemdFzuk+2SAvPqsSWhKhzapkt2/gyxU1g19IcKqDI8D6M2vyRFZ30WfT7/ygKsN5Am4gsS
ApJd5nvq3xs+Y2+G13+zLFvLZ71Y4rgCn6kKz5BP7f/7Wv/Q+vVplALRjJBTJwnDqqwZGUVOFcva
WeF6vStJGZxOFis08j7bp2U7NB1wl2T0g43yxXzbYelJLsoG2ttn8EKbqowcY0d8J0aLGTbRsJPm
JM6GI6MJlUgxqn1X4vRa2V6eM7aYRgRgH9zh5cd7+a08mz2Gt1MIVknv1aKU4hh1yDkfdraDyWcA
TnIQJR1eHWt0YQ36NUlSD9o3K/0+Ync++AIgyAdXsXzI64tAsunxP3Ym/uXl7sGSHCVuBeACEwCY
sk41FRoTM4VlprxPZUFL/f2v/Tc/JpurhOlD2Uyr03/1iZJJcC0m7K6jPekvpqwqpl+5/QDJpPQ3
TYKpr+7q8dzMVX0Oasc8Tc5MT8tS3m1ZFT86C6jHMLu0XicrfawrN9p6A0AWMTHjiouuOEA1jxDL
OEVlY1dT8Guk4X1//3uI1yWLXIoEMn+pqlhIrCVA5899l3GwTVsXy73qOGEgdDfV1q367sk2ouai
EmDTwgDqSWJEMCzmaNp0ReXd6w5grN3WO4Ih0a2EcGFstj3aR7jhmkz612FGUFnNCvrBfmAtd/bl
b+27lFioZk3LRfiw7Bd/vkbEZBm4gjRYoTb5Ja0cO3OlewbL+XQbh7F1sHhhjr1jFXeeob8vqN+z
VTF67Ai3TWgqT8bZB9byAItUXVu4RjeKqbixwmMzfcaEStsCCcJ1OqpPXmRkx6ENLwETpd4KbmRO
ktQwXI206z+ogd4+xMtrRF4MqhHX4gd5+cUszGV+WophF/bmdO4yo98OcqiuqeSmYyjt9INn+O3n
Bct5cZG4SMTR8tX+4fRSOmmIIM8iOf1JKuMHRQca9qbV38woUdkHm+fffJ7tL0dE9gEOo/arz2vr
oQCd1+td0jn2Jz92sp/GPHoXjoOpzteN88GCu5yuXz0py0DecVzX9BFam69uqAf4xQddPe1qDpOg
nDxAoU1V3JOn0Zgg+rwrI2bfaXoDLJf2EPX3fcmYhpQ1cdN7KnqQyjbXSo3uB/vS27eOK+Oo7P8W
mPNivfypgQYHRpfgrAlw3O7DKRCPURij2cnd/mpUmFEYcYifilHfCl5jt33/rf+7j8dqRiXH28+7
/2rxAr1r48MHrzSb2fjJNGrx1QnE3rALBrSKPhDmR/WDgU19ilOQw+9/uniZh0IRZfMM0G0IsNrY
kNZePQjwOEukfY7edUTO0uTtA+cBh02zzrFY9Jt0xqA/lN6NirxjwgTt2JrecC0nx4cj5Ut6ln0d
oq6GE7tHHBJ9ev/63twdhxOkQKRlCwpd/nn547g4h3VhEpjqUgocWju1rgFeMR6ymuZJO/K7j4bp
Luat2pV5Z96//+lvSxaHQ6zHL+OZcO14RV9+fNI11SwDZkspjUfjzoAM9AleWqCvUogQYFRben3r
CE2A2nZZhwEtiar2ICDhE/Geduofl/5cEOlW8PJsFxTM61NtRJivST/WZp3Qi/haAV4OoXBdjkam
kSipc2+U9vH92/A3PwIDU5eCn+YUD8PyDP2xyhezHY4EF9u7JaSYg14wiF8KE9EezLW3twddfPeC
UhyUD39ngq9Rf1BSLJ2El6uHw3fF/WEFnk3pGrx6DMZYu1Y8uO5OhRL9aKZmYtqyRJO6M+HxO8GB
S4vjlPTABsjCns4xqBx9I5UYELamuPB4eMOi+uDd/W0JebH/cV0udTxnouVncV4/H+5kKWH16FOy
JqRBnjeDs2amgWVNmcMMy8p3KjJ+uDHlpqzcQu6ToeucNbMSl6xzcxBrNVj+dAgYd8MZIZYC5wFi
Km8DWBVrP958HAFJP4f7TltMrcrYGPVH9/fNKuAAYaT34bO0+CZyype/cFsVuahhdO+QGKThYemW
IKdKG1oOMWGemD1KcF/rWHYKGSBwwA18Uw/CdWY7GX5LNam9TqLuWpT8yXVtehID6DRhzfynjyKt
TVxEFqsW/dfX53+vclWeMJLdGTR/Nlk+4Qntzc+NlQeXVjLlOMPE9A32/35yrWT3/oe/2TQpcCjQ
XFM4dL1cubwnf7wHdhtjjEuIVmO4YtxlgOdv3DgwkQtweGDM0Fy9/3m/y6eXjxdxib7J1uBY1hJQ
9/IDaTB0roghXcde2X+rDTnuc868xN3Y5jmUhl1tScvUB/ZUBM5RYG6zMauOVs5CRLRCcVXNXrZx
ori7kIVT74spaYxtmdMNKeADP8UeWQR66qivJoZ371+9kG9eWiSxpD6aFnWGw5d4efUxUzSD7Chz
R+S3fyXbIHgQpUT6GInoEbR6Ax7awOIcJpM6BwDg1iKaFGSn2qN7JNNh17hkDn1Qs4rlWX55U+WS
xI6jjPa8dO3lV/7jV2xpmVT1jCYnbKOcKSD73oTlK6w/JS7G2s8g6MzFH4IOZ21bg1ttEce4ZzVL
76QcZuKkyhgAULo+bS+DyYpCdLTGpC90EwxI+dpkcM41IO//zYUHFNuCfZoRgfvqwnkSrNIdSNcT
/ojPsQkKFD1Zj3+8xAn+BZQLYh9is0vah7LHFpYKob/2XZlEy1aNjMMxBhGvk47B1opmu3foQxD7
NAGWirsTTLljzzbMjy787erNbmW5i4dvqf0WHfafd1zXyosnAXIlaUwb/5wU6tnJkJoQ5XxbilHt
isg3vtptZ9xGVtw9+FUOiNgcy6tU8WJ/8Fz+zeUsR1OfNFKbRLrfh5o/HgAlB04d1Pw719PTjlBF
Rp/WmJwq1yEWunMZU3axd/IrHZwqxIRXuZiLS/7l6FlTdPHB1bxdeiUrrov70eQOOa93dJJVUqTb
IxVOUsF8CeGwmnh+79B+hUsbwrqAd9/ulGrQ9bltj7UZzxYSkmE7E72NP7udbypbIsbshvyDsv1v
ViBOQD6T6sBhl3vjibSAQ3ut2UDLwStsX1a0r1eBGyag4lA/VOtcwv37bEyG2juoCs0dWVBy/JoE
EQVQXhQGA6HRq8Ql7Xp6ybBAancD+sSciBmZ4+I0W6WsNrXXLGoShzi+XT7DDj2SRS4/utV/88Nj
MV2qSZojLACvllO/RqWYoiDaIQtkwB8DMOwi14diEBFA1DrdfCnhzh/1ED0Y3JMb2abuQTJi3qNo
dj5YH/EYvFmIWNIFRdxiwrZet9ldfr2452Swi9FeH1OzLK9KgJH4xBwT/J2C2qIm2aEuwcwfjpOi
o9SZN34xYvxqBrjvSgOIWWjHnEyiwN6SsNCaqwxRwXpOCqKvcnimD54zLGLaOIWc0xAknapv0FXS
L3nhuY8fPM1v13yOsBbfRji8XuL1cQJ4GWHXrRvsLF6w61hk8tJto3YXlHn2PHjEgpBbXuNFTyYG
G2HwM4n0N36IJUVliu+UiZDkf3FJHLAcVrilM/a6R5FWTNWZlYfoZ3q8puCUzwnP64q28ryxUIHv
3TzvnwJ2pSvWhQnh34B5shXuduarXM8mTIX3r+lN24SONVxrOo8mfXx+oJcLImP9ZoSVHe6WRPXP
hJkmxPA51SU1PUgTozI+2Z33V2Tpf9/zfPu80fLlWWMuxuSAkuLlpxIaBmPB5+wQN5G9p/FpHVSZ
e/sUWOxexEVxgbelekraNL2oO9P9Rf7IM6yEOV25pVPtyb5oL408QA5iyfLCsTr3yghA3mazgMdT
oszdV8UA1Q1W6hGOWfhQDVb6wEZzJkap9T64i+J30+DPrZyoUApX9hUma8zZX3fds7y1li3R3HZJ
g8BTEoGHZpSxwUNKyiEAs6FG7a+YSEQbFmE0y1Big+NYqE4iWOTICWNYEX07F1LXj6VVRdGGSIZp
3o7dYFpXE7lQemWaw9h+JR0XPAHjiP1cAhdbDylUe0Qi7oOTxdNTiDWJ0UuZPVYjwv0IgtW6qZ2S
aKRGLLFqQU71nsoGMVPIawL+jfq4p3az9U3Wk8u0mmKQbyBT7PGrU/odINksEXQ1sxDzTNdFejtU
gwBEUqA4RlFJoLAtRiNAVeNUizzezvNjaJv6inyOBVznyPCWWwdmLE3b7CfkcpnuCKPvObkOUTRc
DFQ54cFCoQ6XzlJdxxc0+uxIhZDd0shpf5HRp4PVxJcD3A/zcsN4AMxmI3IMC1XXXNnxQChnDs9X
rqtxSX7odbCoET2H+E4iBFDQV3IyLlDmNOhk7NpF02S5nJYMjVK8Ck1SL/q+YrMvJuRsYelCU+yc
Zjh2+QxySPopWtcwInLBxKB0HXTo/U6EU/kJdOg8dgkO9nEfxw1RJ3utVC32MuvyO24ey2GbLTcq
zCJs7o5HLqioXO9H0aCf/+h08mYkxQPJcg5GgHKdo6HzqstVN25bxizp20IkguzTrNwZS0qhhcDi
Us7FApUc83on2MRPdiWzI+dH8cFx/U2vjQ+wlmbbMvjm2Gy/qrdMu51RAs8h7KxaHfMsjE4g/kiY
9El/6nV5lJF773dGQjc1ai+KkRCQyQuMPUORYBuhcKIPlHQ/31/0Xp+e/n1V1Di+6zKbMF+dnuqG
1b+ZYTK2U6F/5tkI57D32puhj/Inh3TQ3fuf96Z2YYXjpMYGi7nC5FNfnT/qbIhLtx2gKgRjcE6J
WDm1Zpx/AYq5gLUa3o3ILhfqaHTs5iIhVy0elmOWIHLVzYTD2CKN50d3asnGQ6x67xQ1cU+1516a
Rc8a0WSzhxlBM9QxQWV/tL5xh16VCDaFoXAtag2LrYI98+WSjWDdqa0+D7e16KFsEkrS+scmb8iz
9VvVAzOb4vgU4n/o9uQbzvcNz1+08vrZhCToCH05Rj5+hkyjJYZCyKF27QIJ/4L4WkMixhYAlDZD
/V125nOUZdTdQ4khgPTLtqxIM6nVY1vaF+QGEvMNZ82JT00Hoh/XQBWPt3GxCANJGXEB/NRe+RS7
BCmtG9XV5Z7mnS8Ag5tJeuh0pLptlY5hvh36oZqPkZ+X6iYIQ/KU08J3Tsv5OthYZiucLYGNFeLj
eSi+1WTG1rs0t7J5G3KS+OYB/M8BLKb4w9ygpXDM7RaznZsIwhDSOURAJPx2OgPFIp4li/i9aNq1
P1ggcvVAE6b9FrclDPy6jwAOsfWJ4lTOZTkxS2est/EL6VzlvkRI7psJoox0mPUzSO/C2tljmhYs
aaB39r27DJhQupTRUdp4A9dYgdEE5CpRQByaIMfQQyQ2ir9xdrBU5omvD6JO8vLkkRAwXaZt0QM6
0zM8A1OHlzA4i/Vk1vNyr627sAooiGDYgnsYwtz+zgLk3zgO4Y1rlSbFRo6lETBvTDHQmQQC0xdr
7m2pSoNw5ZmzhCTvxFnBcO+utVHU41o6WQf/IzBhWiCGxWWfGMFNl0YYvWIBcGrLVoT2MCy7+aHE
d6K3aLvzG6NSoG3JBhwuiXFR7TqRfMdKu2V3yMfUSYEGeEa7DXvCDbedYZbWjv8XPIcT0xhe9ak9
5/deWyDxd0IvPo1A5/eeaKPyHlF1U2whmnfNA7LbvrvxvKoc9ohxdbudqtj4kaWcXY8RtNBmO80d
4QI4TQF5RSoYdkED5HpdFWQf7OiW5yPWKZsuGVpb6Ll1PRFWNpE2wnk+gxi3qrogMYFEBLq5Qbac
C8D6U/kpgCGOA8znJmw8NOAtNpO03xcc9OGvtDimQLqlZE8OQ0Zkm5NlfUtXL6rCXWokPqFmsNfv
SrbZYSPLZNo4xZCVN51QeI5SvzdAD42wRnD78Ohauveiy5J8WMwxxBPflX2RgNzo/XA8W52c63tj
Bji6ynk3NbHSHtpq2K6TAWTXwSxk+73HeAx7WnqeJy/EzzX4Bd9a1mO+n60sj/fChQCsaegXPzP8
R8nK1GZsn4oavd2a7qjfHIKBYIO1SAxExVbSiH5l0em0kfnVWb/WNGTnax49rCqFJn98Zcc5GECj
IQ/E9VuEVJ3wazIiw4ZFnVMLhzzMvZCxO8ItRIgjEz7pmR8SuTN3bDySN7tgBPwkuG9hX3o3LCjD
tCkVEtrNMC+jGM0U9CHXVsvu5XfdBjysB0pPsG9e1sKBm2VHlLIopNsQ0+UUywx3tY3gEKZhna9z
KxfOOrGn4L7oerLXymJy7lWX6B9O21csb9VAZGsAwK/bWTqHf1iENlM2g+5jt2rauf1C1FHurLHR
lYRLdRCpVwa8Q0A0cOVbispA6CP5yn2/1aQJPma6939qz5SPdtaWzdoxHLKmSRCJnAvcfAUoF/jk
BBZMJbmZJMt0JGEl2HdW0ivSb2FlaoWxo+oeXca97R7xhkbUO0JXhwpo2P4+r+CjbUUeKZLbeWLU
urfLWt16MV90h9iFinG0sgRWpDfiOAqy/HsqfKPYqgCTBlIH7Oa3pqoBENkhFV9uz0IzbVu0/6Bc
4q9GQeIGMuSEdaIiqBmefy1aYhcdNz+0XeR1K+ibvOp0ssmsigZlKkgvvro1m159mrt2AcaR1pAC
V0i7eqvoF1ifAliXv7i7TnlBvONE7DBF0qMxkamyRus0n7Xuup9Sth3t5hko4lZ6SplHw5iR589J
3Lp3kUOGyMZxHG3tx5FXfz9SEQ/bNB8jPGt1QUwEUzt5xHU6HkF05/0xI0fgHny3iQHFVcV0OWKf
AvCLmivb5eQMQ+0J5gLiraco0nyzwwJLEM68deilYWYYYrdd0UNS8Albn1QM6VTOJsuMBv+PMnHM
hVHvQwMpfR7guIvsk2ytojwZVKdrJ4BtvlXlXKv9ZBW2Xrm1aT1koLuT+9BI2Mr7XAftCcPCrA4l
tSkVm+of6iCvLxg/Y7TJeEe3k5tChYkL92kAIz9CoTMxbQNFHO+J0o2JdCjwGBIdM2v8WfMCWss6
cOQnoPIu/u9GjcTBNDgiNyprY2q/tGqRRDUmyoxUEIyCgbfQ7NGJ9Tnu+xCp+xwk8oLnoCMd0MnV
nR5INVu7nqf9FSq8HGDyOGJFEqOs/VtmB2O1G0Ud/IxTfzFyWw0tSvrDgFYgD87JOo0Ffwtun/o4
Dg40e4ih/cZfVq9VO0fsgoqKABvghJl+pYuE5lvQ0/ueNJK6TaYb8ksJAAado/hP8pAPNuigoE3F
qbVKEiPg3eaPUy3z9ELT956Ore/l2LmsQhM1wmT6lKicWscn4NA5hu6M+sNYvJRBX2Lr8LitVxni
QuTLhbQofiixLiav4qg2pF4fb+Z8dkASkWpygXcVXj/kg3E817XPbHbOMUnW5D3QIBtpMJ/CbGQj
LJmEUBUkNLxIPXbvkB2RHuM65Ac9FHmszauCsVl8QXKa+w3tWlAz8rYWzBBhQSm9iKiF8mg16jlW
NkY2p5d8Gqf8GQcykTHbYQha4H3V3Dkbe9adWks550uEQTPdYQ2b1TafjfFHP3rmsyfy24i3hetq
eoHDzJhpMPUyH/YueetAQCtT3obTbOFUpMuNpI8JlLg0UhNXshtlxqVVGvTLvWAcDD4jMItDBsdw
2I12hV8n8XNvUzTDFEIW9gk78XrDOKRlzr0xRRF9Sui+ruhvZv1B210cXYK1QHJg0dUq1mReBgkJ
qKhaSKZgq6iqyFJ381gSYuvNjf0TMNcodtR8hnlLhq8HYTQK3XBXyFjd2gGDqO0Ahh1Ls4GvnOT5
mHK468J0sXPMUYWTTAUn9lV488hUi3IzooQdDqVJFt6OVYNUqnbhDK69IICU4OGF9g+hhse6XoAQ
t00jNWAbnRkH5Wg4OQ0L+YIV1LTX89om3dOpffvolSEO28RoDQaCvgK0SYS5eqbxaV5WbmcQDMTQ
EiykP3eE1xVuH+7N2oU2mQmJ/QyIMKAeWSclx+rYCHZJZYzz3s8TRQOi62JnH9Y2IQoGY1HyCFK6
sncQ060jArRwvoS9oONrPMVOi6wP5DB4WEv8oukk9Wmsc9NY2yYmlCEnHmvrqZEBZdEF5aOdmMo7
lIlwC97RRD5nnDp6MhfREGzUmM/tlTYAZKyr2o6ag02SC77BRnjQrGkCYNQOonUREYk0FRJGqxvn
z5EovE8k2pYY7t3eNVeWnTcEn5QQTfldInJfXWP0vmQp8QA3dV2m7a4OM9Yhv07jAdgR/s8nk1EZ
4DxdxteqL6zmghWcPgzWzfFK+0WQnaS2SU0tGRFivxsbne4y/F8O+JW51+fU5kU946fuqIVrO8mP
SREl4dZi0nATNw0VRly3Pva4sa2Yayd+rM9x0NvxRZPEOkUOjb5pX3W9S4HRQexvqok1NZGyuOOR
R9GSIIlFc2Xn8Ju8pLGhT1UTYRgWB83N4EyutwWtos+WCDlEsAcLKOcAPEO6L9J/hs9aOduQWK0f
aYjBi6KxqI9hKfBa4Mpw7YNpZg6+qsaCEmMjGNtyYAnBrpQxuYeMV6KZ3IiRrEpbaa5k9NyFl1Sk
8zczyUBy6SSOTuhNA8JX6pRbaDRs2ZhcfbU2UTg1mIpLokMSRsBbDbOWekdFzc/IHhh8jbmh5VVq
uPIQWnPxjRwETqWjrn2EUqrCuloaBXTglvrtSEZoX+0dMk846BNOGq00IJd6axhhVIA8GSA6lPbU
VzsfjvXK7prOXg9ZSA5pQVDGkn+66GKdwm4flreBlLACk+c61VH9yLyyuQeQLZKNQy4K8UjpqKHp
F/5ItlHEUQxcXJJ2uLpsUqfTTqq9qsaEuNwYZSAGrOiXztoku2j6Bn4xyYGSZCYP46tJ7EtyMtKA
VPvGyxecho8CxGXlIgPM42h15n3ubyJd+v5OFWb5TAp0luzrxDbTC9Zedas5SrhblRbOj6bUAoCv
SZzUfTDYxZLaTphrZoHu6htRMYCUpvcc4Ly7SkYq7xVBduMuqlLtPwTqPyg7syY3kXDb/iIimBNe
JSSVpJptV5X9QngkmYckSeDXn0Xfl3b1uXach47ocHdZJYSSb9h7bbR+SbR27CuUTatwYKKv2l/h
vKjmoJSTDqfc6jJCVCN//Qg9upvObJTS27oLh3BfuA6hbBIZrDqSAU4/O2R5FR3CQouJNJuVwIA8
435I0qiBXgYhAT+1MwxxMrv8jFe6vOlaRBKZSeT6P3Jt5S/arycQtlk3f2BuJ5+HvgVUZ4Ul1Fgq
JOL7grRbz5Tyo7zPyPXOsflO1Q/lSHXjL4LwLDL1qA8EMI4l8YVR81NKbWEnrtsSaprVcoMjOb3j
nrA84AsuKeDErVwbN7oVOOnqHSYmOADwe5kZDIKdyD50TbapUyhTH7w6jDvyLhZ8iQXLxyCZGds9
+2i64PtN2AlJK+rT3gJ04ab1I1VQuSFtLX0rhRXeEDvrQixctNBUz3WcP1qGhIyknSz4im7umufe
Jito5/mZWk4tjxbxiS1PMxxi1IgYMzIrHnFDz7330JVLAFJCd4TKWwBsbvjGxJ89dKCHFDk5DwGK
lvUM5RfweetaMbCfVA7ZJ5n1lANulXVbSJ+4yHgZlsTuyYXbD4uyyTfBZdZefDnkIhlQkHA8sci7
iQTQXsbCTIEwqU7+vWrXFh9vjjJp3xbeao6+iuXVXqT91YxE5+41lc4F5ZFtLsvcYjNm6JDfbmMp
QB4md5ZDTzpZ+BwvTPgrJzSoVTqXUz8QnRqvgZ1O7QnbaspGas38NvGlY66pCNfhQJSTUx1lU21j
X2SUULYxrBux53+EG47eL4eVCg+KqNuK2TM41IKIrXO3lHF1DbqYPJkubjQT5zxNnwZFgvYRW3Rw
HowYxqRI0+mLXBkwHHs2/kuiWQX0D8RYVu3HuNdWfO9Vgug8ZtWCYTsCbB6Tkfk8xA1PK4osygby
dEXS4B2msckqQOS6E2nzGFlUzOeBCF73TDIKDl9raXim9I6SxHys25lpVX3bUH7QMJ+jUgeD3AHy
sV9metnlMBpKH3BDRCWTgVM6Zqe6Mv1aFBHn4FzTT7FzQHmfWFFafOAhE4bkqcSuvuG2AhJbOYzN
rlaQe/YDV1l8k1YTpuBs0gKUat/NxYMzb6SaeiWypnaYyu8rG5PoU9qluTw0QTM3NwWpyCdRtlAW
V1LaaBLVWF0KvykhMbM4Ufthdea3nHiqgWCuWfEcrDKkA7Hkbt2DHIuJOWd6kOgI/UuSC+zBayhz
An893vJuVj1nQxvAJwIeEXlgnxHJ8WwiZ2y8H/WK6h1hzZgYt7VyWBuTgWcRyag/i4F2+KGp7PJl
bsviqzeVUFaV59vZhQN3JV40rj2WwlgsqB5JYn+K027ZN2yHHAK4KuvBtXVPiHvjDNVz547mQ2cB
5T2QZ0I0ds35nww5NvUEchG0zC4FH9Q3uiLPgUwUyFxzdWvXAx172k+dfwn4ic8jq9J810njfyNK
osoOdZE23Z3vMQ45ul2eLcSN0dvvINNAr1iYS87XOJ799akrY/ToosGgsleM4t9MLYrhyh0J/8ax
wkl89tRQvzkLufbQtNrWh0NRADNNx0Wbs5O17V0prTp6GUa3QOIRSii8Tdnh4qeGrffxpBgChmE2
QQ9FHVqd1ASSPplVW/2cREh05uxHxS86+rY5dR15effBvLB8bbATf5ua2SaXKXCiexnz1+741Ui0
ByDH75Nnskx3bhVYT2j//OHEzCg/sJreUjznyth3zmpHS5K7GRW4JyzvqWHK41AXZ/FPVHCaAHlT
F/ZNAVYOQz0krkfZBTA1ZkbFFS2h0VS6q4Y1tjbTdSD9nUGXkJInGdG4I47tpTc7i3e07HVb5rTa
oPTEjp03MYNVLuqfSGzWc1Rp5xtTQQQsVRphPrNXJ7HotKB+t6p5W9aydOmXlpz0P9m5n4thDiW0
R4VCbdaKjGidwjGhtcfVQZVlKbWlBpIT3IXqF0NuI55iL4ehE0TGGp49HkvhYUAY0hyHlQA+TsfU
w/xKaoIP03l1q63IjeZ9bEW1vPMaErUTUw0ZAMmc3mbHZ21IFefJlYg26lCWjyt120yb/kEtTDIu
0djP9aWTvX1Hblj+wZBLvIEnF1BXXhsTWgLK7TS4Q1QmIo+oLZcA0/+t2xHjCMW/pH+kn5GPWSfA
PXTg94YdAwxxh2047y8spkN1lJ7dmHtM42K4t8USAA7Qy0Qz4/Tl+FVbJXSLJTLDqZVoxKvOtr7U
Id8bpJYmO1EbNiOzkK67Q5W6wL5FkFpQK1hLcIynAh6Pqqqh5zs/Tv42rYCjwlhvDU49QmvxYDcl
/ptxbRfJT81L+Mr0sgPB4LU1Q5a8JhmJd1x0ACUiVx1SHFbTpa+swPpQpJ69XkbX0cAUqpJQPrBW
BdjbyE4ZPuQqsm5zNQ3lMTAGMHfKUbZep4bi1OuCiRobj2pPDUHq2claWhdOohXXlfvQ9dI+U1GO
zFFXd3gw1EvOjaldgXTdiam+QS5E6kuv0MzcA2Ax1YUQ1O7NLwvxDR0wIUmyGSUYgKqHQecN2dOU
4sQgScdWNAtDWSxX7J1jc1KZF+yHgac5HI0O2dbStxv8om70Ao1Yta+rHfJQMplXuIkK2oi9ckjM
2m5U0i8Tn4nZ53jto1cyKjZxfMrsKalpBRdmlWo5lNTB39qylt/sVmdf0qlQy01kmRT1TVjnPxju
6bNvtCOOg51CyWjjHsgWYT36A0Yh0AuUemG+N3wyDHulG6GayGAqMgO11d7vg+HsFo547Ut7/VHm
wzicCWwlAIaIOLs48n3uwlOWMxtn+TRCfeoJYxTXNt7mnoyEDUFdhcv5JObCoScWfdGGX9jVLukt
3aIPCK9wtHMsm7KJnjs0SCDhZjFPP0N3iYk6y7MYJrHxEaoW3H/e49pTg+xLMpimhOJN+cciFBV5
oxP7PtbB5VdCUXmSBIskjmr2xanKDcghuXqDt9usICcuAS9DfBQtvRsMjA6GLsaQUKSLglfMR0I2
lAhNe1zZQX+ZZpwUjziD8o3OSXzqldJRJ2HPUTv4TQ5uj7mawTzfpylBnXKqf3SuCkBd+10z/gDn
pBH0GDAgu3XIJhvmrU0fD9oS6gdtfxnfSQZVT2kD4oGdGPqOfcza49Xv+3y5Bayl45uZ0irhwcRz
wDBZ87/V3KYvKnV0d7C9orohwTN2L7keWed7eeZ6jHLh4CVlQeDPrzlYi3JvkGPCcg6acL0WOfFn
6555ODEYhT2Ym7xlOZYYZO4/6J6LJVkc1/oFVoD+qbO0qpIcdaL9oVm5Z+5XTH0FX924u8lzX4S3
zeAhUZp7BvTkwJZtvPcrol0T2Sz9M1lkfE3rJt/yxGUHWKwdCzdOijx1C7BYJBnt5qHkxk0jDzqN
lXMBdk46GVywqKNB49W9d4E6Bwoxt8PG2nFMDwnIF887FbWNztRGJSmSomXdvU/xrxZvZiAVmQ4T
FNYn9m3tA+qQMdhJPYzlVU+dZ4NzoWs8VRCxHrCJhZQYWUiQEEDFQR/4A7UrcAl/j7AuQZJbZ/+m
dHrr1fQcV7uuXkuTcDKnKW2Wy1HGLNnGj4eC4zmT7Jh39P7e2apMQKR8RlQn8Hgvu8/HeiiO06JG
c+Iq8ZBZUqcBpBbhreNrFW2MwDDr1Dkl9UTvK39hsKnCEl2L0blG6uvDKUmYFVoFayEk8EnL3leT
vzQwi5ucmQDZIchzOouhbp9wNzr10bPWSXydnVB97Dnw3iiYNPysZUtEc/LRu5Nu0Kp9Fc3rywI2
z7mg/5UlKwQwDyhfPRv0eSekOke6I/MASmDk3AQ5kE7GClyrTo7b12ksJxDSLsDAU11X0UlJNnF7
uxqq+DSiW6Z9avMNsqnS+UXVov0OmMqwP2VJSfpiKtIbg5542Dc0dRm7ajEUiWciIl/6jlTK0mI+
tstwYlO+EdAJc0Y22r9SnOKrU1MQ/qTzIY5mjJY2oMGoTEQeroNkJG0L9mtiAnBPAZMhfZkdXRzY
IkXbGNR1HiqqxWWPWpPjMQ+JfRwYKg93Nlpt+9AZB0BYFXfk2FQpyd0z/8tTXTtTtRdtBWrftBW5
CyKHcRbk8fBzLn2AuNNUWdWFeq1iTIH9/lhy/upjU8uouKkn5jVM0libJnI1hIlJYaNLanmf4Ukg
WYUGVrHzY2eQD7esC5kLNkvq/ioyQqrps6s5+EAsbUqEQzgiV4Bsu944uWZ7DsqGefWepJfUTkJ6
VECOS8TgxQkrjxYKSgGxhTNXvJ6D9KIIVM8Oqg/tL+BBNuDYYubp5v8s3djAJZvbA7Az3s53fgTS
02nRHB0f2pQZkmKGkoxToC+2lU/4BdvsR2anhHCujlAwsELnOLch3bVevcsSRsQImtW9kDQd3pTt
UO2baZSfOr6zlO1Z9tkh4v7gqzYmbSKt1Kc///bvBeY8bDDV8YsHrocEJXwn2qjqpQontiPHFrsn
LCE3P0shYtY4IPgqVbE0acTMnJRl3V8kI+K9/tIXPioR2iiHbTD//u61WUqtkV+263EKXPWgAyRp
ZN45QOqr2AYXxhNrRg3Otrs4wW80aTKE4RKeamE8Ap9iG2RD7tYh3LqusQOU7RGjfJpqJHFGlT7H
DqV1fuVBlz0pU5uPhXDNSph6ERU7qlRTUrp3CJZnJ9Up+4sQUl8tGMkd/KqbhqOcwEbuXJY9LFRY
ygSHIZ3r7j6rFvmaA7reIq7gPs3WhBx8IeL5U44Z29s36/jDQ760Z4DbvCJ61Y8sNoaDHRVzhoxl
ArSXqVGA20ZKCvlN2lxqPqQwf6IwWXsCINIwSuyRrRuAXbf4ugIdbJcdJbbVvDFkxgmu/MASexm0
5Y8aVO5T5iye/ahhUrH5Rj43PctsmNaT4yOz4oRO2y/BDMJpr1pjfUGpgprczqSvGV37pmWoWlkM
sIlvdY711PefixCGxd8U9puU6Tch5PaxQzh3NyDElpPzu07IZ7a71BsgOK+AXXLGRrsS+9HZ5fIf
vLFyEiPW6dsQl5+nsAfnnNbi2GTrHfxj1su1Pz0Q3K7/cjf+xwGy3Y3whzD9+6BE0Nz//mtJRiQu
o8L5iOiku+dhZr/EshhPoPbWD+0WP9hzN4CjiweC53XqvQShIesWke7edeVU7lxTe3+Rx70X3/JL
8dXgGrkC6Q0okd9/qZE0NG1jyievoMsuQ9zqrT/oizPM4nVnaDXPAQqbv7kOtm/e7x9RgHUvRI2G
+zXy3zuKQzFSOIF2O6qOIXY+KCrP0h/u0c4jH8HfzMaMnvmDBQb+0vvTK38NsWxRs95kobCPsOPi
x6C01WElxXv5y0f1v/124Dw4a0OM9Pb7G8hB/Fyy9XSOnLAPpmyU2uVl3d91bqWnvwjf/+OqpNrz
Q2RteAq4M1B4/P4JSJbK0tMZh7Y1+t+06n3SLgBuHkZCZX+4C7VaTwTmIfc7wkZamwl41Qm20el6
+PNR/d+3Lbb0qIjxvm8TJvXOUjOCvDK+LclBIVbsuaRh30mVx/E+Agz/48+v9d/HQuQifHRsZJmY
jd8fzcwiNWoKuR490dGOC+SgMDI9doBtQGOl2O6+6Yg+X1MM/OW1/6O9RJEfb1ccISROffHufFBz
lLJl4p7XuS+fTc3AP3KnmlRLVRHSFAhL/uWGct339zveeSbYLhYrXA72+6+ZoyU0384hMkoXFZ8g
QCPAoJPdHkavpqb3cj2dgfjZE2K/soeM3zjtibEVjT0tkX1uIp+KpLH1lpNjN2PwaFsl2TiOtTKV
LCkHuGuY/IMxo1ZM0ooM0iQn/EBdkI1V1t/cI++vISnsDjuIiHgHlM+YPn+/a8dy5i7qJW070uZv
9DukcTW4FD9y/DfXPgvM5z7qUVXWC2caSXQNCjFCkoiBwBDL4zfYkcnN8LfP7DutLe/LLLLi/wH7
/r8i///tl9wKD/yJ/IO2+90viR68rllrn3TbCue4VLlePtmtRQqlPc6OumB20+PXP9/Z//lCc2m4
ReHZodt2I3zsv78qciV78CH8nLpW92fmPR2VmR88U6Olh5UF+Z0XptPNsLAs2ZlmaxiN8LIbls9/
s/f9Y0b+9zkb2h7gKs6XzSaK3Wf7yv/L3ZVZbt7arJtOqWMjp2tRA15bpdy7oMxWcduFbp1fV3q+
8p5vROqccNwV4jzQO+EdFiwtdjEueI8IQTuebhG4srNAMzY416lzGNgsleJP7EFxjFulCu7Zp4B0
D71I9Wfjcpzt2kza8sZVXXob5wg24B0rhsXd7ObDXY2oQVxKn3PuUgBOTW+DlbFaogxTnd3qG3gI
OfM4l7WCByGcBnQFkWvosW4R26u3AHTM8jmDql48tEPDGHdWy3rtpjwOr54/+N69OyJcyoPCDm8z
brVq72uJ/661NI0x8tvwk8DTnSYmrgPziJRNznuGljghBoyvp7/cHu+PgpDHrb0ZNLDwUxK/P2WX
amyYMs6Etk3srGAKxHAAmXZiK8tsAcHK6/H67fvAjogrBuVlIQCsIrMncldXV3uODBqf3h6mv5QC
749/zmGXPJkw3tAPyOXf1SfYOm1ga9lyWqtRJuOYdRhRS76t2eZM/csBwoOUW+/ftyawDbwnAEVo
bag/xLvnXrsUVq3CMTuhVBP9Jvhy2oe07ctftWd1y8HDBIF0i9D18UnHyrzEOsqji2YsmD0sEwaU
U6nJTv2SRZp+ew4QFz0xdZP3cb0Rh7M4m/xriQbJ+dxCdp8/9jLvq0NPmTwfuk4N9iGI2GwkgbEp
99UC++gubZmyY1z554K3QL/uVzvNyMbk6hcHMZusOqWlscgJDkxQOi86z+blRim/Wj8JB7k3cS5Q
MoGYpoFzE5eEfPgWFrZkW4e+xU4a/RxbgnZPmSMA12VM5SjsmnGxDnDZ6i9unTkn2wnT8FI5JAPv
MWWlNhRxfEoY6yGYUPt76gHJ9hCwLqe2OrEAqyU2zUVDH6crUAftWVP6SbGkP5HxSc9HzET7ffbs
qTmiORrIkZJd/zEeXAwofW/pX11bC7JuYlN956nBxKeOPV2/sZxxe6Jyc+fjMudFuqcc8obXrgyy
c0b7VAPIDaZnr+1CHmtp2m4Y9XT+4XGycsS3WOL3Xqn1x8hrYnM2LAu9hK20etseVvGuR1EqCQww
JGe1voyqXRhV3i+ncm0GsPm4/CRyx/9AXOwgfpRlhPzckn0I2FqnaVng5DYZWVXKKVg9cLPcwmKu
yn2jzEzyVYSX9IC8puoRXKX66Iu6YZ06zMwVWfnQxSD10VsSdm5DSyvrEv6t1/YECIM3IAyv4orj
VyEo+xTSsK5729HN52hm+rsToDeZZ4Vd+oUH5NpuZZu0ilM7i+DgFkhtbrK5WNwXzLI4jN11nC6+
M+RnMVlrdEDHt6UY54aFvtRFF91U0I3qJJCR+jkXE2vG2snoI8nDxpaM4I1tA0K10Vx7HkDyOENj
JMiE/re9YS4hmqvUXXY1sBL7C5N1gQErF5JoCU/m38aiKTqsxQbmm+Pkdb0vB6dlZwE3et1zZvMx
yCbwkQ5PS+MmbCuzRzdH7M5cJyCt1/IMK0QLbjTZ6aGqP9hIm4Od08z5NZpKH7tAHwY/18JlvI8T
JSLqpU2Xh5ofJy2QYzV6YDKO8AW89CNhHMNXuv8w3iZTC3dArb755Rq4R8ooeh2Bw3zf+f5c7Re/
7gT7YEnyGoyIeO8Sh4sqUqZudigG8gNCp3RKIrwm5HVW3XyMw2I5k2Muf6Ah6c9hGRFNiGei9I+d
Bx/l3Hh8ggBLKjSW+GKiLrHoY9c9CP6F1Lmu9G5zN4h5Sk8Nwt8xUB3KHPywFN+wFC6T1csXxrF6
uMvGbn62nUrAsKw75xYJpwWEfRR9c8vgEj6kWIVIn427yvhaTKoIEpQs3KTRsLqfG8dmoqZyDIM7
Bmpc7gaZIh4yJ7PnZKCMhUpfzjMrK8h0AyvutHy0qkouN8vMaAvhWuECe8+YdGDZwZewq4J05GoE
65alFGecQvEm3xGpr26bLl/MAcpl7jGJthpyF7v+zWdIJnbtGgTP+TSHAwmUWXtdN7f8zqZE8BJR
ohXZ9XNpXg3b//YSRSTFNUj/32pq0ma/LFazJk1XZPN5KqKKMKGAOGumL362X1nF1HtsWgUMp1ge
+FYwEjCdC0vGafLPVYnB5Saue8II/rHMpHFGmItbrd1LVqADBNIGN52A75pCkvwo7m3++uiTyfM8
Yw2UFq/tAFYIvlkwV4cVpQ8xtMTXHAhg7nHUEXKbHhtZ5CvqSrdYnka/HuIDGQ7+Y9NlrDgaX7bP
Kg0DNxnISUYOsqKN3m8bnHFXA6HJmd+7/veupG4/TPUqurPjj+ubCUl5Iu+LOzWH3hW+woUvkZcg
USoI3O5xIbojKZlyMi4wxqVbMqI7Pfe4pIxCCSSJg4PFHxA13QkEuNIO+u+hDKiR5jYH7IFIXjyZ
cub4aeSYfqlrMYi9BknE8RPFCBtHE+ApWYr10wrJq97N/uB+oG5rin04MYk4Qwbb9OtkbuX7NSBG
A5BxZTG+ci13N9s+QUXStUV1Zdc0vxQzO1LO8XmWz0Gmyh+DWZ2nym57eRM2EDc5sLZcpmxOneDV
Ya9CVuMAFegCb8HCRxlmPI7Yqb06ZYMrf0K/1x5YcIaJvbDqySpn7l6HTrpTMkQNKnSOKXbMPgxC
eB5L7K+PfWNnRytGqLRfV5KCbpaRUmmHcNuxj1bn1TSnbAHcUzVh6zPeHIVH6Y8yPBatE/V7qdz2
Jw43wiU0rHUHrWurSeg1VRghQRQHLEsX0PTziJtS4wRb3XzeZtht/z1i9Woz8nX/yQieA3EzhTDj
P3Yq8mb01XpyHmd3jcJPacitR+ouVUQBuonZVjyl/U4EwJGSokizZ7fAvIPje5pPA9UDSZsj1qxd
jIiNKzIy+hSdXsn7ngb7PlbofUhAJYPdW0qL1JQysyZxzDkl+BnjxDDvMqs6DGLGC2rPrq14mvZD
ep5yq8qvsvadT45Z4vrM2B6/F+P68XuJLqvBa9Gn9lNk1/5BaEA+CdojSXIqz04iOrv+dQxyArlk
g3jt6AjZ1iy8AV+hZy03R0dcszyrsuy55FT+jta7yLmIwC5ORuHZQK7b5Mcln/UL4dHp98BZCcQi
tm0+yLLuvpY0iuuxz+v2p8giRH0D38yapCz0VlgU2lqTP9eQWxt7JbMwY3Jho/Hg2YXvIhjX/YSR
U++M6eeroOVhB+ysk7mxrAEMz0jzSzcMwOvercDzfALPm7KxteZeHEfdhh/GsqizYwhcft5Voaf4
eTuuPol1MUTMFvF6O7UlPE7gP825ItUw5Yun+dTGBt523wbhbZfCjtzbEQaHY7r6eCTnPMLaF80u
UmerGAtQvN24rE+Y9zogg4r0OtJIZr8morhe2K6HMTktDuDEH/OQ9VuUW+f6p2IuxcB9rhjqr7ZA
yzlG3Adx1n1w6sIlaxWh46epW6qVijHw97W7TYgk37N8ny0dS/C6GGfr4DM6a3Zr3M/9kTuFb1Dm
0fLV5bpMt6xz+q8ArXAaOLM9BQ8WS2WCaPPFuV8R0HH0rE43Jw0pfPK2GRtNmmm1pl+CKQt+9hwn
5GKbImivzTK5j5jfWPBgdh7L8Go1RAYmRUfg3yUCJC+SsuawvoWD0XUb0rToDjwPcv/gGscnQwAd
UIRObpoP8cihdWexeb+bvWn0ARbnQfjBbzMLg48E3nmJGj6kZGulEY/IaCIE3EZIdnSLIbilSl6X
JC5t4nO8oo3erGyWNocTwoddAwgmupFZKXH8LvlqUW4A/zksFmreZidY18T3MqWPSBzX2RJbTdmv
D2UQzi0hH0RXHqiqx/WGAj1VOpGtxucP6sFJChdNwwF9JKEG01xRKGaEXBVvHcKR4FhNbe/w2LIs
MkJcf7wDIW3Vl5qB5tfV1i5jYN3n39OQz3qPm0aPt62DLPba114VPoA4CqdfKkin6VAi25/OTbH6
T1aR+8GJikpx6iNoIxVyQfGxxW758WdH+s3NLHOiNvhbfDxNCsjNY65kxApichv7IBha1IfCsnCz
+UExZre5n8XFcxUaovFCTq/pbKIqkx8F5svN/th52SEvC5tooBUVyV0NHbY64gbJzJszZR3tOLmA
pK6kLKVuRSXT6cQSr82eK3DY2AH6yXM0S59QkUYb1mmBonCuIlaz0sFmifTSoerv0aYg3LfMIzxW
cjsx37ZP2aiQrQv4dmbvGXZXxFsxL331pd8+IXbE275KpAGUl3n9Zi9ZTh7an/v1/86QqPRRrziR
CL0YasbvExRSVgLkAZk+IVBr74E+fOkw7AHgnzHZd/n8NxjvNjj7vS2O2BPADYkAdEDYemeaj2m+
K+KO9KkgdvNFeTkpqqVVPBs56iPbilTv48a8wZXRd9S7f/OJ/28vzwAAmBijIyaV796ujkImzANb
CTs3iJZ0a4G0UL4/fDK+VC+xo7Jf1diil2pzdWt51q8/X+73r79tbJiPIN4GmcJ8dpue/Gtgxfh0
GQbMUSfGNW20w7HFFIZ67IzoaTxA7egPa9ROmwYPDT21ZZ/8+Rd4P5bYpiDsZyh2HKbSrv/uAnRU
EzZQ9wU8GOpxJNYZ4d2d/Rrz1skD0tPngGfxXybv/0ElbK/KKAg8WMi6kjL/97edYcVzh1SClrfK
FzY2+WUyzbh3kabmiV1gasiKKLoWDjCNCpn3MyiJ+i/zn/9ceqh3wT+wBOGzEYq3//6vSx9FBnMw
n8xJUoa2lyAE4na1jZ7MHuBhv157SFHNs+z94UcdZ/YDCJVRHf98+d9ldYBVdDcaEagC9rAhQ7J3
VwIOS9M6DrLwxUA5ZnI6Dd/soTPrjyHozfSMasUV+4FpSrBZ4sZfLoV4fiQhMhvvxkI51V3lG9d6
LJu4Vb/M2FV4fvNQZNfMF+V6QwWwTDsMweUNJfBoHccm7X4Fvgw5aa2BSI+yRw+zt0ansq/rHGmE
5b1szbHz7TC9KaBW1Z/wWfjtG4LwyL2PCo3DIpCpJvRmQLu2IyB0WG8qoY2/L0PGH0fdxn6FVxxr
4W62CPkxOIOD9pWN++IctHbrH3hE7XFnBtSC+w5C2Efm7iT5+uBRqmtZz2nwl/H4fzaSwmGjDCkm
8IDgBMJ7d61tNLOLKA0WMvjNyYwk5pi20ZoEvZu/FChAboOqnS/EALW7lrL6AWx8cCq7bWmul3zf
2l178+fP3/lnc/DvA5ANGJu3CMSlYLwG4u3323AktSyzAM4dYxUBdDJYyqzL2KCIexmXGgBARJwp
bqPK6/eZR3jkQQtKovuBQRlfjgYo6MtMIsZwRs+22CdkOw7xfxPTjh+YqNVLhD8+u1lSJkUH01j9
Z0GeA+LOeQ7eOh1EIUWr6F8tNVTFZS4Q/FYQcftjVttreuO7eAh2undBvs5ugyoDIAZSlzpdKAoz
5n2HKk87ZIK6nMQVX4ZpLow9Av/JeMXcHSsfjOyHaAyz/ky9OdrsbVrpH3G0G2s3WkV0WwI6JIad
L8er269Dha63nwem5DolRNAR5GAso69pcSF1DMeWKCdsXXje6I0nZk57ZxwDxBaOOxaPCxWquND3
sOmGML0Wh4VAT/0QukPD6LDph2e/6GyepOhylnMI8Sd80Q6ArMwqPFRTCDPCTxkf1IuZWu+rsgLd
XdXM3OUgJWA2FK9uKo/Nyl4FQbRChiuJXV6PJHJn+b0ZB0NnrNbooz/5C+n1XbY+K75YhFtDCwmT
gqJAkhFpMU4TQW1yGjlNiBwjq5jmXrEFY0EYT/fBVMSEcMcDo3JAkMOBT2FNE8yES3lUQaS/dlXm
E8gBW+UyOxkaWC0LddQzsbR7yjfegtQyRLpkAHOiDPCJT01rxzoo+PH5w1TAsrm0ds1tHqAkmojb
7FrzHbApKv0dNwAQZrCqIwweNmCWd5sNZGIBHlIWr5WF1Qm5arQ8dqWyu11uCfVGL0YFjOYFCZwq
XTk/ZCruw2cC/qoLKiYHoXgUVhJ/Tq5PqJ1a55g6JcmYjTU7wRXLH286hwaX30MuSN/wtAM7j8vI
H2AvgJ2qByf96csR41O1GJRiBjzjRVWzUJfFGtAwWWFjXupSabFjBGzrvzy+3tdIkAwpeIMt5WZL
SfHeiQhAm3e2zNcMjBYUvGyOh6d1IM6FOmY9N9xo/8cF7vZ6FAgbvYvPwxHvnlRUoVpPLq/n1Zb3
AVDxd4A9CE6RmnyTwWC+/flM+s/2lteDiR3FJEQgWAC2+vuRJKy4q6DBYHsTAQYZMcwPMouPA4bH
z0UNQgZ61VRddTyR1ZYb39mNsTufWLJHn90w+1oKu6EzDv3ErAKWLJBoYqGa1ORpEiOR21MItbdl
NzW3Ev8zxtLcf/3ze3i/b9/eAu/AdSN2Lk5kvztVacxSqUvwetkM3wVzgXMUGKCSUKwMWzMX8pnN
/O9W40I4/fml3W3h+duJThIIGno4azzRga69W8O2rUYQqdPw2ORYa9AtlpBwlWmwiqV2oOP7xp3w
DaEzRuOqwgyRh2WK9W0e+0An7gjue0+1CMJJ0VzjyPM0CckRz4ILnK31e1iF3Gv/w915NNeNpF36
r3T0HhVwCRMxPYuL68lLbyRtEBRFwZsEEvbXzwNJXZ9IVYtfzWxmphfVQUkkcYFEmvc95znOTEUC
SyenlwAfjx9vPdGhYo6koZ3qxPXh41B46le//3S/jH2q/9xb5CJMQQZEuddjQyv7MCqrvsaGPKVr
h0LP1ygF3EqoHTGRmqGl72xQraUP9/p2ghSEVo/8jK0im+XXvzECKghnKJK7YdIpd4cRuTJeV4Cj
w2LJQmA3Q3LmUocodmbUOATJsqOy1rHFfdvoKsmmwK50/CRgOHwaOk5TPJRtbiukBwkeAQ5iGI7d
2MLLNNOlftCKbryPTJlEBzREVOkTkotzjsP6HttewWGVtLRDhnjjueZYuBmWtjGzb/vw7Vb/rfy9
y/qlvFXNy4s6PdX/Y/nW56omLSqK1f98/WX7/WsiUNZP6unVF3QC6Bxddy/NdPPSdjnf+l1TsPzL
/+5f/uPl20+5m+qXf/3zuepKtfy0KKnKVwlhgsnwP4eKPTyp5Jl0vYDr+eXb/szWA2O0MHoRSrEx
X0i3w0ur/vXPJVsPeTs6FsHb5SzgxH9H6xl/fFPyLFRfx6AawSvXgnaM//VPe/krpmn+/TJVE0f0
t6L1Xg9GJHaoHWDYeiDv2K8hGn89GEEPmBzJYfH4RDY23XViX4fqKVxqoGrdlns2YO54q5NB7O8v
t0V94yeXHKc3pGGsBfh0KExbAGz4TcDtN3elfLDqBzHdx8O9Pl/E8qpTcp3uYBqRh7zD6Dd51071
7LkX0XhOV0UYt39/kP2fpN+9GpL/d4xBEqpMnst/HoWgA1/+UX39x+np1dj98X3fh6FGHp2BWtBn
f05hAq4pA/v7OOSvPCY+FCb0yZEPcAz6cyQK+w/Utz5uOJNAF+fnkchf6YiZEaWQ9MFo9I2/MxKX
Nfi/ZsVFV0nlgCWOwBtn2Rssi9BPp9emGio6rJGG1ghmuwqfxoaEeQ6Y3kpVibhGXUSdlt4Th1zx
zhrw5szy7ZdTLaBiA7KYj/J2EdBxKRfmYIWriNpJUA2N0R60kbYVSTvhoZXQ6IAcSTGtiEPFD2Tr
xjrSSu+chkKGB5mtWREINr2LayE/UwN/SObbh35CLxwTg66fcWfNdU3NiGZJFl4lRjE+D4NWjWuw
bvYKg224iRqhHhuilydw9YXaQzg3vyRGPwAwQgsQb/EBRStbS8xqQx+zxu8CGC4MY/+6mIrkk5rp
ga0IlqkJaOa1fsjCbKc8L/sYOWxXMdpBMEVhAKpl5Us0Fg2W56+TMsTJA3P1Awz7t+b7/17K5P9r
qwLFIqKNGML/+Z1EhlX11c9rwp/f9P2FNI0/XHYBlu95VOoM3WfEf38fTf0P3UDzhvbLX2IMliy4
fy8M1h8m+3NL/xZEyaaWfeB/LQy8i0uNk+6XbS+Vx38vi1ffXzRms+/L5I+vX0U9oq9/9UayNACi
ZY+u0+hl0fpl15ynUD1mJyO1HjP51dha07EycmK+bRQ24dxmmHDwO8EqjKZK3/Zmmz+wbfkSVfmn
frKOJtK8lE7sBu3KvKmnGipR1ZNYKRwo7aRdX5N9glmktTk2FuHd2Lj+loLxU1fXsFJGzo6aHC6x
LaMyLcOHwcUS6ejlKm9CIPFasY+9CfMSdh7y3XxOD8al2Y1XhU5poycxg6B24+Q1iXnbDMcKfw/n
ZjTSWnw/JuoFAxP7O+QbbF9J01w2guuwa90VFT7WtaTpVk4cfjb8YR878qIcxfnoZh9M1zjafbFU
o2ArqqI7GHURbXo/Ow9N0QWdU9+QL1XsSqBd61gHTpwo43pupXkItfwMtt0Hk1Cvi4RJrZtsDGYI
LGk8VMHkk/Uls5SM+pHWHA05jijtFWckDTMNKNpm2qe9Jna2YZU7Py02XtbuXKSRgSnh0dUREXim
86BaHe8dNnOLflsKsCT1F3qKZd1SuL+QdR/4dnVDFPdGdvjZ5Lhp5uaQjGNQ1tYBLM15r38zop0P
dQFPwFuFRQsGJ2WOS+s7EKz8S+ne+20BOROdO6e3CiUr4l/Ewju/aO7NER3IFIIVAol+mmw736TY
qajJJFAiuJghes6aMYjdeVejtYCbE5uHWNYewhXOnHF4y6mYHa6AHZ7NVoCHe13SRVsJu9mkMVKu
woUt2eV00LODRuXOLOVeCucEEWRLv2NXurJaR2x211HWnpGSeDbUIWXBFNWS1hT4iNzqA7t8N8hK
hXGolwFqja3Zui/IANqVXS9qTyhSlbSKVZe4uzDtnnvbOE/9DIoEx4VVRimzLrKdLT3+HYo23VSL
9CXep+SZBro1PcEu+OTjMJ482W6nrjyf8+JBa7MrIEmXEsVD1vZ3IUC9kFZjNpYbij5oHBQRPKmx
S+p0XiUpTb3B9j6jL9uNHiIYh74UUqayxCeawJjqquPg6vsQKBltooNuOedWNR4cYnRWUJE1Fi/d
WtU2wGTGz0NYuhc6xva111HH8BaZ3lCdk+AYcYSQe5QKdRDqJWjKDOqTWSLvIUWdjK0AdVCxAZV0
W5fZltLKxp3CR0jKpNiY6jMGTiRo8bNtamTSl/JoRfZ66u1nBDRPDVwN8hCeXb3FWjqKO7Nx8+fO
SW4F7e/RNc4tMZ0TzLzKJrk3YSSiScGhKZJd6hjo5WqAD+O1D4lw5U3+OWSg+1im15FEW19Zt9KM
ILdpNwnumgjkpwn7LvAdcuxTtrdhZuAqg46uk7Vj5/4jKjGKS9aF3YZPs2R4z5a8bjzo/SF16Lre
zynLsp76gdD0PdHSPUxwIuvq6our8kPqfYFk4qz0trodDO3YQthcqQiGdtN0/dYrmSAyNLVCOWqf
DyBmncJm24vqk+p9sa3HB0uPzsIIY3lRcIMbxpRZmnd8kcHScTcTsgp8Xx8ZomGQZ+ZF4dp0/qRE
s8VkIzXtaDjdFuZKfilR4RycRmwJ2LuTc3uP0+SyN6I6aEZw/xWYbaUrGE2GLnaDb9F5qeN7vNNr
h/6UzPzHJAUUa1annvyEtdcn+wIh2tp3HvzyPvbuIRHNAco6XOPxtIabdE3mDxP/3J+AeKyK0XzI
mman/HCNsf+5goKrFnm0P0mbVDYfZK4azY2RO8GyxxNjcqGnaKJCu4StlaD0dVy0xOWq6gAcWby6
q3QAaO+Z98Itr1zBy9bNKW+Jyd5mCpWzMlvrILruY+IuJBykNWaxNyznyrS7x07Q6g0t0WCNBcJd
NExrhX1B9g/53XP/hbJDvbMiLANWlV53Y/+pqKJFB+Evz8+7b4by2q9Bo+GIEgFn5KchToCsF811
JfVtMaP8NAVTrjv1j0PHV60N4Eovq2SvNP8zch6qRKN1HPTyiqlgXHGvH3HIzrf9GD+0dvnZiZxz
v5TPk20CTMs/MJ0fyKM95L0/gy4A/WN0D3rT7dFgY6LumgM6FN7mhNuN/Gqb11MHaoO0cuGUpM8h
Bgn0aTzSYvysOTggnLg3VrM7rOtcnSbTe877EWwXXduN31gPpVPgv3RytQnT+nIc7HOyjhpCa/yv
A/WS7WQWHbM8ANWRyBUgnE5/Xsno0zjoHzB2Hme72DVVgotXYvyLfPd5HvuzqqsvE0u3YZdo9bbu
R4g/zAwrNyofSyOVWydKrhJreih07aUnAwZRjDrYk3EDpxtluuMikEEs5WYnu1JXRS6fELjdmFgj
VyjWLmwUXQqzxVq14xkdL+L9Mhe+jMEJNBnaTTH6e+U6G5SUgMASdE1UhL+4KXi2erhn4mrOgTzs
M0uLA8xadVDX3Y071D0PiJgKHdu4P8FSrrrxZYyMWxWmbJu1/kz59QVLR7bIJVB9hPqGYIEAUrVD
2k61TbTpOm/QsA40PbZ2lV0Z3gKm9a6TCmIxVTlO2H2e0/GUSZAM0ed2RCvb+9qlZWfPremBQwqj
1VTO6YndDEpRZOwrzCiP5N4jj5nbYiUHsleBI63qpLpJangrllSs2ea+qdCYaH6GU8FpNp7RXxTL
lkt152ae3+f00TTfAsBDVBJU0a9FNW60xjvrPZgjUCp4twZ9Z9tYTqyIJkxndsYpqT86CPa7mYwd
R67pZh+UgCmp/F2sBokGch5XKKaZHtotfv9tPrl4DX11EBEAW7jLnxLH+zwZhaIK32GME/rl5FIL
qOePVchzcgwS5ghXBbSS8kiyJ3QW8Zk1jWcU/Smq+uiSzRq/TFrs4HJSCJtahnOJtrMt7MBGRbby
O7gxI0ENOzhaSYAD4GkhRq5VMpzyckbo54B6y6x2h/UByENPjghuqHvhkbAmy2fZE3nX+MlJRiNa
vmIAlKqSvQPoZGuo2EYWlt1piQ47KsRkCktiE/a2t6hT5AasDRQmlPxroGXptrGhX3lgnwO6N+ey
KBB3YGG3YXpOJH0GyFQeh1F223mS1s4SELikuQAk6VhvY5gnKxEN5opNcYBEy+JzewEpuxelaz4Z
NUkLAPZqdO7qgnnuDL7dOTM5dj8zOdFOfXJzHlei2fpq8FotIBZko6l03elRuNIUjdIiQ/GUpaPY
yDa/dCYLtrfw7pU53Thd8nGYpxNa0fO2TZ9cQipXjau4GpH1GzOW2UqQM7GeIK4EjqzZCoTgSAFN
4siP3Jfa6pwN82KCCnu6HFhxbZnuO1ueZB0CgOyHSw1rynqQ1rUamZiNUr8YmnGl4HufeaNyN7A1
b4th3E2jOgMgeIwqwn3BVH6poTafId2/nWvvvrW9TaN5X4fZ9gNnFCIggQBFPrkzJGJghYFS6Fu8
Wpq7ydFprSyPLIehzMagJ7AY0VjFpEPhf1JR0NmofrHrn08QQ9ARMuMrdF+JM0GJyNH80hZgk4xu
GjLrUzZ254bRqpVleMMaxs/FkqZHZlFqB1bczqizyz0yJtZv2V0z+jDMh+YXIoPvw7A8pBOSQgxe
dW+pwJ7mO2oh4SrN5V3ZRvUmm6yz1pw+aK7HwceCutaM050ZNkRoW3dF6Fx6GX23sjtjDBc81uEO
UYIMUkN8bv3+pPR0CCJtPC58jEkMZ3ZsHSJqLatewTLUELVPcMjW4MuueuBEq6bQXsxKnpD24tSp
F8pq6l9GAqiPyvuzoayyAEL3QmzP15jRxVrLhQqyLNwLIOtm7R8UapLQirsdzekNlvyHVIMsHbaV
OMpieMwwAO7yqPgEfmcjGv9A49w71z0q24XKumMWOxe2n0JIjtsVc9E2ytJTLcWebRfohfhDBRzl
oPS6O+ikAuyxPvZbhxi2vax9J0IuLQ6xYLr2q6TbT51iN860esQwrW9UmA8AjMvjLMb7UNpnE+Dm
lUz8p75j49ri49lMfrum+XysO5InidzUtiABc7Yp+rQSS5S28hmqLZBVrBfZ1rN11BzD9KHNa5Om
j7harNEkH6UblDCcQLP20VIFmcDJ0qU+S8B7bMIKGUTtZE9WzdtoV4CD3CHajo0/8F0N28BerBqr
bMCuO4sKEdmmbPIrgIMt9BB6wsYgMX3H6WfDjOcz/BrHQgDF7CVT4mhpO5R2QK3o0AShw1GUMNoL
Ky6u4lg8KUEHJXHTC6XZ0KCbaqsJuaqW3zhQU3Pp2szeBXkP7LcUP4Tkm0aTG91DG2GA5QjhIq6K
GH9OKnDCOBxmsFEERZHc87o+U6a+xFrC+aKBzORNzRfMUHWgzfGtUz5PVv7oWE2BPKHY2uytOcFi
ypoQoW+UlhdgIWbjE5j+MvDiOkaMak4MRLTcU1bn53hAnwwYpqTA8V3YEHRqLvEteKmYORqc05wT
V5DlgB4mjQOEv5FGagTFN9jV+eRpH1JgFWwEVW6ciYVyh0r/boY2xjEE/i8RPhbNVmORZyb9F6/a
zBN5kD1bEIvgGXVV01krVA2YJbL3+LdvHOJagI8EtK2hvrqkzEztASA/4Sfy6OgoDjVPbJOwnTHz
OGf+grUwzOZDGcX4oSEdrOzOmTYOrj5WdPta6R9G2CoHs7ZpvyNhxh7ulJ1a2Z58HHuRBKGcH6RL
9d2aTiGzN+zeC0qBzTZ0rUuzEEHluzu/RC1cDddlForAVNBqquosafUTNd+TYgsWO+V9WzV3RS1u
/ax6MAZjD2lbrYTR7rsZzXA83VFGsFe1314hxzHYmZjsgsyBlrT5MawUUtx2bjjsdh/S9KJo5X1T
oLkkjDHbm870pSGsQoJU2NrswMJhOcaDtczqDgqziI0AXb0ZCEjsOd0tDsblsffTYTUD6UV2Cd8E
nAcILCBp4bNlPkJF3fSzvE76Kd71Uf7hDATmqaqLU9/DaRlJ9oA1cxk3fX4QXngs+T1NMVmBcOKX
1pXnte4Fjl7stJrTtC7kudthtXABFTvJh7l4kt2VqJ+olgejysq1q5FTXrMn0VM96Fo8CYkRHgp1
0Tb03EVY3YxdN69KfDdrMca3E5i4RVul1kqgXZB9z17f1S8m176rMu8eeXKJ3ADmEnI4Yw/LnC0l
uNPqCww9aLrlfAHkEs16R+5GU++RlV3ULUhBjKVO097Rh2+25fQkUvHkStc9ZONX4PAHcLEoFPRL
ieb8QswuDi3ti8EVPWIjWaGD/FCSC7/vVPalwki88vqpv5gmsDKU8APTiSm1SUFJPUmhry49n9qH
5eBmBWLpmEpd6iE2cGysP522M6jxkcnBtWPyXPllYn5t4oEOumKjY5sq3Jl2lZ564WlHgczjzFHE
vI0GZYABfdbaDrU5aDvxv9Hi+f+0rvzbZuOOtmmZP5VfXlWV+ZYfHR7DoFezGKWRXQl6OYv06keH
xzX/cC1d5+CG/d00KRz/WVL2rD9YnV2dJiDJjc635s+PkrLwKVEbaEl9Bxs0HJi/U1F+0+ChnLxE
Ti8/h+4IaI83DR6ybidc4+lwkmMHUhHw5pgxihSVtXptQo/TvHOaGLi7V3k7eOFhKCxHPoSoxet3
omjfZEoJrsWl8WpwGTgx0b68uRZXQMT0YTmcKBo5JJbklh6rIxv/QbtXcOidEw6gNkrWg4KVn++w
XvTpY5KPHns1L8GupQqiaTXP16adD1fcu261MpkPP3UM/qII/8stW2Qy7NB8AvZIm3+bF96POlZM
0m5Omolxg7IPdojT6JfW8FjBYpvWBHOxwxoadAKr3gCqCbiRdfYd7clfXQZdQ54c4g9u2Ju7ZeHY
ndhW5Sds5kn5ubF6WlGmVSCigkxcudtuIMi+WTdlVOOQAxKjjhERCt7n39+ONypbxLzQHhChCDJG
6Uz8IkQJMWigPCTItCA5ITaOTqUytXJUV/j6GQTT2bxDHjEQniQnfFFlGWf1AdJ4GJCxoU/vyS9f
986/XQ5ab6iscAJoybzVOuP7isIhtdxjDVCxvO4iK57YWxUxqdfV6LeEE0bzgG1q5Wt08se16G2N
opGBACO7rloW9XfUl69VQgIDHmUFi17s0gXSedFeN1Fza0qGMbTcQ+e0OTBqVCZNtMMlACGAjiC9
AEjiOdYTk5gIUaRfhWo0djm/f05LJ/nnXi62cN1bIjNh+CBKwVT3+jIU5LWGNLP5EE5+XIafXDoR
oLyE3voCZxdpIQDwTF1SnL9wu3SuOBvDG45tVme3hh2TdYNMv+r2SEJFOVUpaOBB06rKDHotiuEb
myPU/rNI4d54isfRI+cA4hn92R7fZvZUpFa/fEYfX94T53X+q/DWKm/9+0/6dkRa9OLQzVmongU8
APftJ9XwHRVNMoSYdXxDIpoo8n6qDpZooT7CWTNKcAVzJPvl7/I+t7D5SSVzd2sn4JpxLjeN4gP/
/rLeDAMgAHQCafDDO2KKY014ff9rQQBUV5n9toAJk201U8maFJc5QjMZR87FGPP2EjoUa96OzkUZ
vfdmLKKpn5r5XAAxlvqS8QZvghnszQAQQzhQrWQLY2jSUCeYIvh0C/YhX2zyCfITB4pWXdGZ448p
6qsHDD449toyT4lALwzyDaK2SGr6KXqOLCvXx/njjCJyDn5/pxZ5y88XuugCaZWyaMLM4ZVZpr6f
VAcu1ZqqDQmjjWqN7Fw2PMS9mDJu21NZqPwW3H8/vvOS/jJoaOguOkvWHSRnDqiG179U5daouQhZ
EZXPunfR63OCEzHNNHGJR2OgjkCzPrrtPconewIXw/wkG4HUVZnkOr0bKftmeqe/zHS6SCPx1yLl
eCsBAkk5ZAORatsZgMSlh9oPQTsItOIwFwulATdWf+3Uc9Psi5gUTCxw3XWRNiRixZ47fxyKLHRe
fC11Tmar55jYnNygdOBgW4T0UVtUXgxXlIEVJUr7e2vTcvF4PTxzwS8Bp/Nplf/8AOEq2wM+gWab
YfXqr4kGTN0wUMlo7cQ8KvNhxo09Xvb1nFRfB0CIHK4yT7z8fhh9e6Nej6PvAC72UKbHTPPmMmxl
6xpxkHKbQEU5jpllXHcDko8gjXoZFTCoBxfQPLaJ+pzQkzQ6o48ZNWt/DMdxV0gttL/mNHuH6r0Z
6u2ryA0SOjs7dIboXEgIf32DYt8mRsV36m1sir471u0wuEGUyxQToRuTDk4/bbJ2OSygDqJx3EmO
NCKJtnmKTfvOtoFdLBEoU32bg3wUlyOyxuySkV20x9/fxW/X8uYuLtIkHwXQom97u6DS36aGrDzS
dVq3uCdtx403NCV60N4GlPljYRi0ddit0pWgWEejyJkMOr91J41Hd7IKtS5Cqwg4euKXn6DSbt3B
6MYNZBxOfzb+VEpyQLEPKpzdp4yz4HgE19ffcHaT1A8Sj8ZLJHrCleBB29Wqr0eN+C/TjVoM/GMk
yagCSbpywOHhyC8rvssggeA9CNEyXt7cCbw8Lv/jP7yUywz/07wUsX9pak8QAGjMU3Ktt/mAcEc1
UlxZPDx5SGaRnMPNLO5//wz+8hdDhcJT4ixy32Vp/+kXK4SpBYfZDlcNMI21L1q5E9Ta4q1eAK84
EqiDqzlvcSi8k87+F9OQ536DUfkCKfpb0KRbcp4EsdBti5iK3W2RCvfRH5viZSZAxf/oTm5koqyu
M2NdsBTTjgxhlb7zuvzFx2e7AsMENSSrgfdmA1VZ+A80b1DbPNHp14MKRa8FooMuUC2MaLim7uit
6VVE0Tsr0V/9ZsG5bVmJ6M+/pU4ZcqwHz6vV1sBt6VBRCIvwa8s7jfVicGguKs9oq00NXfC99eh1
Liu76UUab4MyIkh+YZu9WY8qcgzLkVLo1hVdQU3Hacfl/GP4x6buih1lrNSg3E2ayTYicmlh82NI
CFgsw/as0nVuzt8ehD5gIYJcqEqwpX3zFNKWQk8Zky1Qt1UpzjPPr19yMpHOJXbc+qUHen+cF8/t
O0//7b7JW06oeCBMA62uyxT0evDjXNJr4ubbrbBh6K6nsfTuGujWd0MtSfcjtY00xibCHEMitgOL
+Pcf++2xlAeBcc5iX8ALgARyUf3+/PIlM4EF5ly322xSOUzxqJT9BgY3cSiYjuip6RmWdzAjhA8E
0hPaJckW2VmFX4RSN/PQZU8RC2daJpt2ZUxt72x/f4m/jtLl9gB8smlO8H9vrhCnTldrYcwVJgmR
5FnmeNOHeTS0g08dqf2A29RK1nRqm3cezV/dG47qhs6U6LOvdN6MCbuIgR5MM8p2a5B3XaTQIaS8
TESHGFg41qVdjo+Zryzijwg+w8zhlOeOEZnXeuHM0PUmgxDIc1Co8RMAiNB7Z/H6i10drlvsLA6C
OZvz6ZuFto7hz9gDPjOVzNlzb8VpsxJTSa2bVrruBIkw048JD/7Gmoz0kEde2QeWUczvOWB/nUhR
xUKMRdENsBCn3OtRhAKpr+saX1nkO7HGWC48AmnyytQOZMKTMUXg4FKrxq841McI79cmJZvEuvn9
UHnjTlymFXaU4Ks4hy6j5e204tfpJKSvyS1xynOxlllnzZuUhC9cHn7Re2u3DfvPlRwKd6VRzf1Y
ZuyDoPzl5Qlz1pzuGPPl/VAYbvfelLfcg9frqw8pDTKowIrhclJ6fY9gY3RgBGa5ZTfiWJu49/Jz
TZ+aC6kvqpxBFPcd9rV7rfKmei001ZirKBXlzqiG4qVJJBLDd27XL5MPByYMKMiwbUpPvyjxR72v
6hEu0dYbKPAjJKia+9CHS7YWxqKwn0fP3nW5k3z2hnw8UVAvchJTdI7vZVGlJKpKxe3rmZwl2fUu
YWd2mRLYQ+oHbIqi0LfYVDGMvHPdv6weLJT4ppYn7SAXfVsdQjvZIkoEKWAPTk2H1yWgku6Q0YE0
Yy6d3BtyU+vxi7KiMntqhtSLr0qrHpuP4NeUtjLBxU3D6m9fFftwh2MFSlnLtN6WzsgioI8EwWZL
v5ckZ6CCecc5m2hmDwNDmHvOsesILmR1n9gXPuTV7PY384DNCeBTUc2pIgTSLqvb31/YN3fPq5FH
QZWVFpQ7T9v335ZoSL6BSm8j9hZa2SBggEtjUvm0oj7DqQ/0Rdj7CprijNbHHYvsCSr8QPVgIlUR
J2Qt+KNUJ97yKc307ILvG8W+NpRQ53UyDPZxsjlakEisjem4t/021b8gu5f8Ktl6uM7fWbR+WRGw
a1FjYMHEPwKL9c2KMBGtSvFW97H18+O3NGL16ow4mbDZZMStJLTwQwvBaOfOVfkOhBDV9ev32OYe
4qhB7cw0w4ZBf7MqEI4+Wkwm6W5ayCX+5Zi1MzfLH+DGyBXe36jSglHzh378lFi97RLDznKAvAwj
bXnpyMFRH4dvNaPUaqk5gSUYGCcAX5ciWZfgn/YCTR8jPd3rMNfHbodkGsXX3syYux/GcqzSr0Bw
tfwuWhx4H1PJehzS0e2dW1RhDiKOUdPl5KEu4SiGsHXuQ2IK9Rqj3IM18Rsq3KC5zaNp59QPfZKZ
KmIsAmJV+LFoQZpUA7Ls+hjHNkOB96ve6jm0QX8Heyzj2yfixihuMV8uvzqEHMZXHgC11gNX7i+D
yeBchdk5IUSMoUPAIvWpOvaWmtiYIl6byNuI2hauYQrxxVpRwS+d8aYgfGkYIeHo/fSpKxCfPBoV
jrXyaDsUl5jEezLDpw0oMxlaOzJNtHQMIpyMBSzDnEDwYIhNyccoZAkxZa1iMKPpSmQhd27d9f7y
d3Xm4IMlwSFe/ozjHew9ryh8pMCEcM9utIWKNY/5pVY4DuJD1EyRqe9SqSaqbbVjkx6GmNsWtVie
DxY55wzGI2/YlW707J4vflwtieC0BLbzPLrU4NKxE4DoHM7d6GlntKjzQzhRanEDb44Ncr3TUrS8
nWFTGXxkhlE+VCA8W2qM5B3gbA9CARkVLWyXGlF3NKrOYuDFVEW59aOV6txzXbNTbmxswirkxN/Q
+w56PMi0dmfoXE9LEkr61Y/SlOdU/3j3q4EsrSBDHMotISF6eYF/fFWRhsYNcpOp4NM7pvSrBxML
qLgh2jGfH/q6bNQFdvLoq0NroL3PvXmon5K+1Mn3hanb4VNvZAeQWBrzImEgJw3j6pos8+WXjkQs
CivAju4+2VJI7Zp4pKWCCal1eVpNR4LNE6gwXdxjDqblDZSuH9ZdCcHywTHzlEvOv185RJupenKr
sETB2aQZW47r2hyIgSEbQwc9hnh5xiEI0YhALhWoSl/maRs6DR/Y8yLpXPj+nPjWwQSLRcU0GyJ8
pkfdLn2Vn8zKDwlpT0RDji/xG3l1hp/FgQzZk4HSXvVALpxykyS6omcf+f08nsteUyhvqPzNEqCd
D2Nnh/XGYlaIFxAvoZElK8vdMBUNzfLGQL+ZqIoZCAUB5GRkb+ZcWZ/miow7Ijx5l9j0ktlAcFqQ
1j0BpEcOS3zGrQv6m1cLH5Xob3QQ7czxpZDZ/FCDuuJeD3POOACosvwzHAU8Z9zzojLqK88Ad0SM
lcmrVW9J/oxqa5M40Jq0C/L/quRmrsNlCUmgUth7YGWKweYKeOcJ7nciAJNdhuaT29miDUy/fn/L
LNUv32RzeOa9NWc/7ZPb2ULE7K8oNtbZU1ekMdcpSMPjXWGKWR56YofNMq1VDWM1bVICZwwtRC3u
zwgHP/VMfVazjgkE8fepTVbgTdmbBSXDjBWPNDRScMwXfexT9CdjRBKgvxlFzdwZ0UhANJ9kyulN
BAb9stoNkad5QZdSQ7wmfL1JHmqz07OdISkaeys/psI4EWYOhfaWGbD3b4wJGJ5HNdma03RF2rtZ
nYeSM5AMfjynmTA/roR/rTO1F2PPgv/9Aydx5hLAIxJj8E/dpCT9v9yuu2dXjVH3iDQ7cQ3sjgON
wTafII+uPFnVoCuMoSaSCAKT0L4AVZbaibhR4p22tA295lq1fp7unZqQNn0Va1010g6ftbNMdVEf
w6JMrWLfR7TNLlCNG/SygKKqlNBmTRuQA9ZJGD0gWjW5YNw4FGp/vBIWucx/9jS4f/gBIHma0Xif
zC559quZxO0qW5tTs7xHA4GF05n0peILAkeWnk8XuctS6fWeMZ0pMitRKPlslqb1WGJ1O+CaEAsS
I9QK/0ZJu+Vbab2MPFOq9EtfYxhChA2rQihC1YOwpGTcMbHMyqGUjIT73Or6JDlnwJby0IyoF1cG
nE0kAQwTzzu6ZMrxQttDStc3iJ1kmePqVpkscxZrkaatS99uc6qo3xc2Nhdi7OHbWG3UUqZsjPgK
skY4fAa9tqzXP/ZKthEu0/WPtRwSVcgGs9SG5T2KpwmO14Z3f+kQ/Vh+07haNgo/FgkzFBGvZmPY
y3bp+8YLHf+yXvWlJfk2VznLJA45c3knCOlb1uJUJsuiWg7tsn6WYZTwuHIUxMutst3l1f+x6lWW
uXCg6O+GifnvXh2a7WXedIGE+shUygFvic5dR2UrvjeJ8nL49pNJZeO2+9W4jIdITEvjifRejXuZ
5jqbGAVUlx+FCJ3nFDROyiuLMCZuo5tJD8l2v0810mKdYNCzSm5RYGWkWzV2O/BWSk8jhuxAUuKy
L6U/PvKBm2jwy2nd8g561jEN+bo6U0o2TBDgcIhAO7i0DFhDdCVoegV62C57CuP70pe5BKIzF6TV
8uolpU1A9qY3s2+tvO+/gcD60hZrSOGIqzZFki8LKPFsWabvfIvELE6GDtnhio2EcKS6z8xGq/MH
7BbLZAXeWdPTT7FJ9gFhmLOL5bwOujEPKxLeBJDAxrjoChM72E70ahnmVkXScbJrSzRY9bayShxH
FxNEVB66nvnLp2BHnXMja4a0va91AMLG1f9i78yW40auNPwqfgF0YF9uC1WFKu6bSIk3CLFFYQcS
+/L086XImSGLNCts38zFhN1uq9ViIveT5/yLXufYWf1cytpotMuotODOnFbJYKkKsKlR4aej4Ndh
uhgloIiGPyNVxo5sHxclyqGJYrd1fv8aFmhJlnRPAg22/tusGAab0QxjPA+nNOdJ6ptFJ4/hJHYS
+dGYsrOeDImQ6Hw7Ng1qqEkac+0nfYVeLUJ3dsZ0vMYeiY65Y+7Xmik7WcR4k0BYQYp2uGncOmIy
B68owxVrRf7AsCl6umPhhMwmAk0g3b5SNCZbHdTaigOjMlEK1nFZYiItjAxY/0ltyE97/RFOQbBb
7RvRYXR5YRltx785x23BFkF1t+LHaFViOu4a99a6Gc6rl/VctpWcushT5S56BYTgu2XzWUZhEAdg
g/enOdAQ/MiM1AflEguz2vR308ZNra+J8KPFkStEdjPNmw4o3pj2mX6a51GbIJeJc7habKDUOdEF
cT9ITWdQmvK7F4du/ex4tOf3gJPNLvCcVpTfTZGr1PXrVKJZgVgVjRh26J/m9BidGXD5jUnkiVoo
T7iHNFZriGtTkSxgXOKaNCfezG3r9VdVtizzQ11WBr6GfRMvDZSiBsl8dT3UzAyGZF3Gs2OVeVaV
ZCu8JJUBuDmKGHH+bYpmnb8VS1PUtg+GEgMOVH1DcI+ruh+KaYMX0sgvZgAjwHyznAV1xc+1SF3E
Xa6XvzCwHrrGr2N9gd/P2GSQrrrBrVJx4wLKwVIJW6XB6i5NL0M3KxBDFWocdklkXeMx7pbdLvNa
2b4a2e6Ubmqlkr8yc02YuzCbs0LZFLreF5eiHRLV3WED6rbLievMHbQsArkYgNjSNlkS+hCQzVrb
UhsMZ+7IMq3SHX6vKt8W1yXIhGTlTVI/bFUYWAY2581UyoNvZHnLEy+tuMDDl6j59cgWSKsBiyG2
UXJOYiS/5Sod4LyDOHXTOf3ZtgITd4yyMK7QNh3PoeI2RSoOJBymwxF2eVZreQ+pnrnM7NijcI13
srdoxXyOoNhoryzFAYwM3VFYQvVdB68V98FdUHzHRi1scBo2Iy2xziGDynC1qBr5bEN8W15ymDvJ
7ainUNvqlfHyr6CUa7qo9AGf7/I1pVj5KOMB0nJkvLxNraaUP8tsVVAPTWmxe9MSPeHpKgwns92y
aD2udBYKweTy53mSeumfeyHnz5z2wpB3vTGTFjEAk8qXro6zKqNpc6z1ydqb9bCatiR+wzS5eD0u
AGFIgSz4uPLUJ/ALGw0qOlXMuDlrixas6Q3vxBCikZ2ZaYlVJcrkHJiNM8ijfcaQlr+lLuJa4wpc
OzuV88rhZI9HSw+7R0S8oCCt7Sr7E5OGhRyWV7yEipQvMUnkygPPHXuHO6MdVHroiX5gTPVSSLBI
WiiiHLZZb6ZNtrNtEc9u4IEqw5WsV8v62ugMOIKoMzFsnBqsGvy9M5ToLU1MVKpfr/HSTifOyNmy
/4zLyzMGA91Iq1e2bbflumndIfapEHWcbOriscp8RMEX/hRGtqa501+O5YS4lQfSS+DcRR4pm0Yx
JCCnRECQ86x4OfK6OPeIZ14v11AoCROSuQpKwKsyKsiorKrQXVjD4iXySbpQnnnGDHmugh0HcYx3
1Eu4HqFGzblbUa2RD4oZ/Db1ekOmGjSUdbjpXLwUuSDcVpOBllrrS1MhdqaglT0K9NT0xxnB5nEJ
LAZ4GtesENe7Vc26q6J1ifdQ9NxHbRfeegN+5rsliZUQWd9UgYqy8lg/sFhN5AVnPyJFoTU7UnQZ
dglpp97VGGRNj/FoSBwUcqhqGpjFkIi9jm3JfC/CrMALzV6MJYhEZyx3hFZLrQTY2kEWPJlJP9YJ
IrzVkt1PdaqoPzC618qNPsR6gppcBscWPqLWt42AKJX1MKSKesExLsmNxN2R98aveOUt85xtumoy
f2phPul7BX3Z9CnFfJdqwlI5QWlMiJWcdPky2PsFhc7hFiepPrwcsA9nX7ZllDLoU02A9ztcBlwV
13brlqBdgazgeJnmmbB2c8WJhYJKIdTSWHNNmmGCaUvZhoGKZnVZkiNj5AgeHcRgtwb1RinXF9ft
8vT64nqNsgkDZNTzkiR4ea8ogKVZTNig8KqMPEEA7xg83sEx457q6n6MZByLsn15qEf0t4IRJdf/
9BJD6S+7apoX0o0j2SOWRwL4Mvv58uTOwkWGmq9x7uuWcKxBhtW1WsgoXDG6Wv1B2kA81cOcOFRY
TDnv28VwxQijFcS10PE8C0d8gkYd6715HXd4IfwJR2RonaS1PC3abGnSs44UGRYwugt3b1UoalWc
OAP6A/YaCWp5ZJDTle8ghQcCzXumkC5jWVWE8jGDiAYP3BqpQELQHoIs4MiQGYYCjrwyeyZLei36
zbmUc3Qt6DN66EROyZRgyD2N+R1byo4h80FdVbE1QmO9gwQwF+MFEyjGiyhDWdFeJaqxqKRP7Bpu
GejLqX1GibNvn4kl+vQJ//c6vU9SD8nLVdugef7UwYnBpLJzwPbgGeDYjYlKwKLK9xRa/hL3tJQI
Zz+KsZDpr6nEi+M5BUKSpEHYFgP/njmr8hBUo0me35UYVJiNL8kjh1p+1QCdAuEIj1vBVljaTEwq
B2lDxEBshKY+vxhat7EvOiOUN8GkQZcni/hyhrHjXNITcSuNT9VEq7GWnzMr9NKVZjUwNa5qSpFM
mP1yD/Uqwm25j8KvDMQa1ZCvDUQX5fHlaQuxqKXobApocRD1lvV/X9Iy6cSwV5lcA5lmkQaxRyzU
m2C2EG0YSZq6Qj8rcaCWg1OrFT++wJ+EiYbuKxMatS3alsao7GGuOznG0KPaZSFkX55Mr+BBksA5
vFQFJrW9rhYtx5pB72FHeuv5JQdQwFszd8iU8ohW6on9E5Ya8je+p3Vzt3e7YVAfFpGQcQdoKewL
JxE6w4YvaTTeRabWD3evd6qK+wB70RgBes4bzFzF/BQia6v1ktU0ykFDhpyxHqmL0G1CbjlMYTwp
nMxoJqDHjUr8jI8wV6C8NRtoMB23pmGSDPYdRS8YDDVpJPOszaa8LzfouYZKyx/oy2U8fYU2UoyV
kQYJiIwPal5zeeRhiRy6zpGHyOtjMRrQ/sLBsbeLBVhJObqTtU7qYWIBd6j/z4EDn9glTJ5x/2KG
W2uU2aGoJSO2S3QxMi9ah3hYtyI16kY6Xmip/FvpVnwTybzakj7uWVwwdQ0ADroQKbYM8IukZN5h
7MtfKFiW8ARIcJAtutqfXzJqCcqbxhnjXomLvCPf97wkeYQIlaVNy4UZ6yPiCgirjJP+8Kc88y9J
1vwn6lHv9MyC5+riZ/Hcvtc1+78pc6ZSAf3nYja3P4E7/eMqeW6a539AQPjHOf6hz/mBVJr8Ga9U
BMv+S6qdSSwDslJUWilSv1IR+C2QelKeGkAuuNn/ISKYzl8yu+rAEaCArXlSee2ViGDaf1HJc8Am
uuofioL+rzARUF98XzaiSg/GSLVpRNUAth+WyE2lx5agHOIgxopp54wJ9BkwN21x5iQdYrOc8at0
maNNDgcYc4sbsr6nSxm6W3dIgzjndwCrxTtcb+JVpxmPFgrFq16tNxAc8VlPilPsN09Ik2zVSr1F
KfRxbPLfpjD92XJOwY6ccJTz7gOCtEqm9BeFoT0CTPduXEkj8Knb6H3Fm5RYV8NISP6fNLKwVUtj
4ZtT9FRAQ9gliD/6YOmm1WA4T4vWPheZp2xCmV2pB1fZoFubrwmdrunwhWGWj4mq72D0qus0DKN1
ayX4WRj4BphwjyCsVmtVz5bzZV6WHXEMLy4IgR4VNt9L0t8u2VvQk1KT0aq/Y8rx6FVYM2vhSdcD
uxjTEJ6zs9Vimoff+aRC+QwA5KGOo5Xi5bOSVs9XwNiw/SiFX6XRNyjwk8DqfnGzDW9RREftizgi
xdp2yS8e5Ry3fMkCYmFdIs9IJl69L+JBXJk1wjmKyZk6QXiGj9eveyf9BVwRCa/sqSmigkyASewh
+guz0h6KVuHFPD4O9nzftsxcktl4kRfxE7Ke+8VNUT3RG7wFcjiMOMlctAuCG3HTbYoyv1K85WEZ
GSdcw5ELcK0VWZLrvhNXGVAxP53pT+Ytnj+6lhHoiywiaWfN1HcnZDDneqy3heN+BynqV9iQbvMB
GSQ96anULqo/mT8cFT0JTOtXVFZihCmSp7Cd5lMXZ9dN1OvKxpvN7CSuuIeQYEfCYzavbRX1FxvP
9ERTeKHhYbNPSB6hCGx0W16IpCotLE/ykNdrm5FdbBtzDe12QtuFvFg58QlKMVAN5URHcXv2Fa/v
Npbat3e8zSYiCQNsfYcqGps58UmFVKvSDE/SRpUWDWYwhVTzEtMIlBxtJxvK3Owgp2NR5vZzsmHY
yLPYbatfOULbjIaGx4O3B9KxNrXycaFasuY9uwVYfKKZ2U2eNleOyuzHdXdVkI+L0q1eZ49vTq+r
l3L7W3UrCe94W4RHrA6hekmssXifWtoB/APBjMqMegfvuhwRKKeyAgSGsXbPkNo182NoeFmE/tAa
cBiwPbSqeQetDb2mKQrk/8BxgR/bkRc0Th8oVfkd6tESZhcjjlsdkTELsv3+dU8P3CwtMMZ0lUPV
tqBk6PSXj3sD6CwLDbEpS48CYH5PhoWljI1dlz5PHHCY3b1MRNHiTpifuWVxpizO9utPOEQIyC/Q
IAOo8qQFqn1Qo5fAQxJyWkQxajg39eIsiu19jXXMjCpUFWZHhvvANfxPj6G4cV8ADIfJdcjJKA21
bSj+RUHIk5x6BDD1+b7JLjvBlm9gdJHO9O7MrPZwxh7vU9NG7+dJr6lroA6cdYi1YC1vdSUYbfPe
q5R10aOdP9y7lbvt9WxniPqi8Opg+UW+BqdHEhjOLDaaFPIqe+O6nF2cD0ZnL6rkZzoiJRi1p2Ed
bziNoFbHz3Y98ZDs88cpV3ArM7QzKFaYdpEzxmWq26S1BsyZZGUcjz9rw7srqO6uMtVoTvVmUfxh
NH85dfM95d25MrnCAtFr17EJRSD3SHDnEel8qsT3oF3uIhdtntm9ixf1fqYcuUoa90K33Nmv3Pik
TPptJZSdsFXrBRn0/7HUMclYQCr/PJRaPefJ8vyWwSkX6GvY5Dp/gaSRyDk4XKSCZHT0Gja53l86
xCrbk8cWxKr/jZs0lz9EvhwFd8ryMqj6n7hJs/4C3mZQsgZr5Hjev6QVSwtvjzFLStjCLNVBU/Gz
1EPb5V5PIiCHakvhPt67sbtOyuYkwvb0zXB8cjYfHBcvzeD87iGaC+fxD6zwzYE1L7Xn6dgZBQgM
nFadiq7MU2j8MiZqfWZ2BEGkHUSCL62hNmrRlETeEXO+PR4zuqQBO28Dt0GSFv6sn9Tjd4TfG98B
gOI3pthMXPA8wbV1A3QNrNujFhYwg5JztM72U3Nj2nGGdUD7pHreXdcq918PiHaADHz5Rtfk/CZw
xe1dgqDejIiGMKk+UXDhQJswsUMCyRDY8AqommtqRLexVt/Vmr6jankjMp0EqsKtBg7nihfkmapP
e96C7UpYuaxIVP1KmYojk3YIa/vzjayxP4A7ontLzuqbb5SQhSWz8f2CG0ZIU89AqJrtgFLfitj2
hBLhdxOrNhcdPkTkpvMIr7eVUTvBRAW8iXvLV5X+B0Wcx7EsbxeEVKpK6gupob75ejg/m3FUN1nB
7DTuxQODHkWSoXOH0Yx0JKwEEg6gQ5BewsOdbJLn7ExbowbTlJiMjOr668blVL0JBV6GyVZ5TfAo
ArkmP+7NMKm9ixJIKNog55jG9pV9pPz4uonDbYrbkQa6kPVsG7ZmHDp7IxyKKzr8uqBQ3VO0SXaJ
BW6iso9cs4d4Z95PtANCH+VgzNF57b3vit1REknLuA0ar3mOSlect4DCN1AoSgpjDu6+uK6ukxm7
dCzOqcmmzRGEsc3B9m405Sfg66Ry/AG65j/vP8EqSifPM6UJMgpWZ1mSjpsGNg8A2XnedlReiDy7
cX5IRIJRtBJqP6IMXw2goKjQWKjk+mBok+cBdwCx8ZzK9a3CmPbLbI87El9IW9uW0j5OTXge1t6F
qJ3iHJtiL9AQw1rSRaxjvAJIzZB4G/CygrhxCT6+R1ouUtc4OVwOWbWd0iX8VkkJDXhfZ+DrjR2f
Ady4GTZYQ1m4RUzRndmppj+5KPWMZg8vPqwuyYU5GzPBPcPKEBsbG4cikRqfjRkaNRAs9x2FYTKr
KuUJJ/KpHioPwEayrepJu0BzejILiLaaDSI/RH3THnaGPuobTNq8Mwsp5a8XnnGABP6zImDheeDj
JBb4cOWBqXbzoWjxW8GsYKOncUY2fMQduFpuHE6tckxuutgjiTe5SNEJgXCQUzYmup+G+ozw333f
G+Pl2KPQieI9Cl9L4QRtUc0rFTwQxrbReYt0TdSQZ17RZeVhwsNhJXDiWzW1Fj1GaTkjl9nvuESs
dYTpEeIi7u+v+/nZBkP0GjVtYLzM1kE8O0fqZMFFbThAWuVbDqnxPFrau7rPn79u6PDcl8sbex/P
UHX+Qn/h/fJGhg9nmR5ZHqHm2Q5hD9DKLiHjTKaBUyuHdr8Z2vxHyjo4gp/+rI+Q2k24N+B62d7v
m1YNwEyiE03QUhN4Bjh8zptR+xEuGMp+3cnD655Omrqqkq3jXKX6c9ASOsJWl6sh/gulc2XhzbIS
uXkbEWZQHr7CiefX1+19Mqi2Tu4JoqHqQt2XPX9zAmv4apdjpqJ11GFm2MLeJ6e4Siy7W4dCOzcz
ze/y4kgnPxlOGgXg7yDJJWfzfaMKXP98SsYmKJDGQ1UzPTNHMAW6OZVHWvrsWLap0spj0dJ0dsn7
pkjUul4N/yfQHfEczRRQHSp6HsrEA9gPTM+nPbI1v2u1Lf22yP7+enQ/7Sh8DyIpbLywo3/ful27
g9N4rBsY/wDDrHM77rZtPR3p5SeLxoYbJsm22BfQ3vtmPGgQHZJqTVAtsNz1pbxPmnyNNS9GhLl2
J7TSe3nM/HM9bPkj397crFMcGqDRYrlFkcY6XDcgD5cJbaxARxPsAScSXxftPk48Tt85v5nnKcZi
2xZ7e4z0jas36Q+3FZuxs6utZY/LPp6pI3w92p9PNspivO511LoP15UNDh2l2ZjJDtUtfFmgIO78
U3h/A5XI0SGWjqIqSkeeTnoOJMaRqO/TaYAfI8lqPO5t/f00OKGR4tbDS9ga05vOGwPq92e6XV7M
evSUkiVdf93fD6vLAJ0NTZ+NRPAGAe19e6kOATlO5yKoZmqclXJm445So6n8dTMfpppm/rgacPga
GGoeTLW6oNKRZG4RRK1KBckVanfnpnZ6zJrys+5YCCXg8iHzM+pBJBqVA1RwjyAUmcJbsOtrbbSu
ALAdWSWfdYdsO7xSx2TPHMac2oLzUe4YRZCmWeNDKibxqbxqMv3T/fFhKaCDAf2Nv0z8F8k6vZ8a
wDVQpbsFyxpkxS2wt4XqnQET2Og8oODmPX09RceaO4yjZ3VE5gR9LzRRt6neXKIQsArVyPckSqBq
j8TUnzbHc4HHt0HUe0g+LONK1Qd7oDnk6HgeB1AsApRU8XJ0yaO1Rw4b+fXvzhoGk1SdAXtLg1pj
HSwMqLjx2KhFEYwLboNa9BOm2kbBIMuxLpJ53vWzs1Oi5kirH6Lpg1YPdnOPfuYCbKEINGyzBUbr
4N6B8AAiL+zN19P3YUlymBpwhXg6EFx8YJnPCMsS+lh1kC/eiV5XD6TXjvTmw5TJJti7Uk0AF4XD
VQ/vps/DBRP6qMGcz+yG0tdxh9yO2vw9guPXK0ca/JBKkDfEmxadg0gmQupmasqZFiuk49NQGS4F
mKl1UQ4/W0voyOw7JbCXygXmOrY7izdZb2c/wKhd5LbYeak1BaHT/hwK/TyS5fbGMaZd6iTPX4/+
h3OHD8UigBAdRUWyOYfLC1UatRz6OsCX9t6BSzga9YWFWOJ/1szBesp6nPrsfqgD0K7qGswUshNT
ht3JGK++bunDyj3okPH+8KlyBHwXAIxBsix/Q/PaFINymfc4IRTTsVmWs/hub8q2ZMBKahlNnz9X
8pv4EaEIPTbR+A1So8ophZxlMI1XTaZdtK51rrr5XsnynZqYVYDZ3M3XHf1s3yANgE+TJOvz3/cd
HackGVXBEiukF3Rpu8NTW0zi+3/WivyKN12sUE/RY55YeBYMPkk/IPDHaiKfROHS3gQOJBEcB/XB
2pi8EG5ajQh700/nWHX8AOl5o7XplYPzg1oXkF494NNf9+vTcAknLkaOVrH5Pbg1SruHgiUcEYRQ
1gOlnKLNMt8AN1mQDyWKCRNkJe1W26VljgSoZt4d+QC5sw4XD4E5/YY0yQtSLuQ3I5tOczjpU8H8
Ce2xqvMHJcZhwc5GdNeLb1Od/TBF8rvT8xLaLjZ/RVWsv/4E75PNT7DhmVwufAY3zPtPqBKWVwYM
NKiwXQgwJ31GduBmKCdn1QBtXQ0QJMBu5df12BgnBSIgQTfomxjE9mYi4bQmK5pdt3MYQ8YpT6LW
ptraDvl28lzQ6fa0rqcs2+egAJuSYnVTLRceBvRboHS3bRO3p8ho3CNvAvh5sk6nycOiqAPSg3hr
Fjgg23zNGNR1Nyr7vC6X732SkJyJAAyXCm7kBTOGqfRMGQup4YRwicJiRhnXyG7HOM/BkppXonH2
cDpiRNWtcY2+iubHY3GOPl13ZqrIDupLsum76G4a8gH2oXEyNdNZ5CZGkMV1jVKRi7j7YuNsoFAs
N0kSmojtt1SDk3wLwfrWTtDgn5XI3oeLcRlPBtywKik3cTaWP7TF01dqFeIF34xBuyAu3Lru2QBN
Zjur8C5s0YNoAlK9MttOO8kaV0rolr8Ly3lKWli95bxPlDRfR60HdbNqrFNZRNxXkfmvh/CoP2GB
6KCFyIV8sNfDtETIR51F0I1l6i8jTh5xFCM4k1xF2Mrzp45swk/uZZfMCTVBXg3y0f9+/aG6gaJO
XIsAZPHsi9xFhTtWNzimnrjLgO1uVx7p4ofcNBczNnnEvzKaR1nmoEmzAbCBJW/FaxGOQI1g64YM
dnpblYicD2Xys6/5TXvIvI3wrOuiKJ5F1Z3xaeV5pAtMJ0Sc7zUvxfIumeZLSoPlk4mc+bbX7HaV
ujnQta+36WHZVubSwM5wTHBK4fJ8KOE24445e14kglYUZ64jTvpJ6U6WIr50DQHyy4XTHqZLuvZq
/feguLdmMx6TQ/nkqEA7igiB5wkn1gdRq7E2nK53Km4bnH9ygDEjFjDx4rhHeisX2cGxCB5Inoce
Xab2835NGBCmYJ1MVaBnxaOdWlsyB0ceQR9CasaTA4+sgWtqNoKN75sg7Qg8sxmqIBv1+3ZsWj8u
S1j/8Y4Ea7KS0Y8dGddOax175X121aGmRMxgWeChPlw6GXBhY1KrAAj2iZQey0V4B23kao7LK6tC
yaVMh/Ovl49c0R8G1GIRy7wAyV+5Cd/cM5nbuIvaafQ2Q798Dpfb2io2TgIj1QzHI419NrRUBHld
yrLlhzRlP8OxmpDoCXLLvlIg2/gmWssZFgXCQQrAdG6N2r6FGHMExPHZwFKGlDJV6LmSeH7fSWu0
SQGYmggG6AdauxE6TKUcjuBa1BpSxhJolGUPX4/sn9TSwdBSbbBcbNvQI0Wx9n2r2QDvweJiC4bF
y/ZkCrAEIO9ittaTkU3oRkezjXlZ8QRTd0eeeF1m2ak2Y0WtACfyIZrWG6ojxTbCNsmPGkOqMTuG
tVFwU4ua9G/TFCT1lXaDi3rrl7ZhobTU3DqZ9eRl3Q9HLAaENO2bkfUYi2jexeJk4ORB8a/cKv4p
DL1YUf6JKBq4pyRch1VvZvEa06p407SYeTlOo+MF4SnrIalvvx4eXe6jD8NDTpxsEPJNjnmwz6zc
tAWidlUwtQXBlKOYK10+wASeZM2CL4A5984WS4iTWUYHMYIcjzBqt0B2l1sVv42uj9uNUxV7a6mw
lnBwcBiV2vTTxPxh44q4TqPE21aSUPv1p39yMaFYCiUBJUiAi+bBxKKRCg24EdwSNoJ36IUsK9C1
2npsp+jMFcxqX7vukb3zyaNRphNImuB9iZvLYQ4ozycLSIdVBc1odhidT46v56QScTnxyGUKdZss
ReHDLw63Ik80HzVLjpIUyx+I798s13qaxu4eQSNwbupynQrbPJnqHA3/ylOO3KSf3EoySMAklEQo
bsmHWw5ublQ7vVkGKnavTZfe4cvXraC4wyoDnC7/MZ8Jd1HLxUBFtS52oz5qx2LYD2uMrAixiseg
UXM+PFGnFHJJ6I5loMzZaT6rF6oao5SA1E2srUuswcaEENYlz/X1Cvn4fkD+2AWGSiIII3HWyvu9
bzUTNu5DUgV5LxK8ob1AxEu2mjsXaP5TE8a3rNLVZPXnQIK+bvvDXXzQ9MHTpW4TLS7UnCuym3ew
/vZzRSFQDEdm+Egzh7Utd9DzGAFdNoE3nJc5YhpdG+jVscTxhwtf9gbZVTTHmUJ0at8PZIQkV29A
iAvGyWz2oV1Xp7mGu9nXY/b5fEEXltgXaMPSRPftNagv+Nu5aPdRcMy2emfexrZ5YSfx0+B5V30E
HIzq9GmNiIHeu/9W4xIAjRIXcachh/rNHSzyoeMxENG4UPAnMK77MP01w/xfzeJn3dX7CNau7+KZ
DGvrSMc/vDPl+L5p+6DjqUKyMI5oOwLeZXn5prEl5IJH32yvy2G4q830++Qqd1MrzjycMb5u/8NR
Kps3EXxHx5D/OXzdR6UzoXuNX8jgPsWzDgEA88X6EkbdDuXgI43Jvry7cQ4aO8iJLAq8gmx0SnwR
Gn/AEgU47Bp2IeWn/D9s6mDZhlBTEZ5xy6DFhRQhMD/i9NOGG53q2tcj+HmnkBbnWsBq1j44aQyz
F7WtsUF6eEMbYdvoRuPuxlN2mS8Q7xz+nZ6BGSGx5Ooeov/vF2sBtADMLz2bvabfJjpmhFhriG2I
r8u6n4z8yAr9tH9v2tPft+eM2dDrBZMGS//K0cbztqn3tYsqkt7t/o2h5JwBZ0pE/KEgms5kh1GA
QLoNxP9KuOaF11Z+kxfQjbJjqJgPMalcjH+gtmDKqLUczFur6CVK4LJfM2BM24bjBumq93DzrBcs
pQAWKca3rzv48VYGgkM+0P6DhYHscLADzEZV1C6Uk9cnPqUxZd2G8VNXwwWKBJ5LxVkd18kqkpTo
zrnNh+bI40oeZQdb8N0HHOyLHl7DqOJLENQJ+Lnc3pmUGnN3vPm6o5/cGiwZXnCkrCkeHAKJ89pe
EOxlcFtNi0+IzesVHpvHlibIyY/dIUkI00QqF1IKPDg9W9Q0oyojhrV15RHloBA4fWFviQj8vC03
7ajG17OYEHY05r9nkYLCIOW3zvTEIPml3mZK/RseVL1KXH0A9J02+64nv5bX4jZTdXvrLM1u1tvT
ujLO00m/hjqA/1JiT3ssEYftmFgKOOB6XPVIhKBG4CEzpYtv5Kfas7kCP47E5LSNmtI8DeFWSexa
D5YJpb/S70PWOagXHFAFXOugHQr3dzWo0a7JY+uswtpzKJWroTeK04yW1sgWQe8Y1ROtN9z1MhjI
H2bddpCSBbg4bsbBy3YDpDQcdel9Viy/RJeZF3Vofo/Ib60nwBtScGHlFN0QuKbyDQey/IxJerRy
e7rteB3jUxThamuIZTdFqNMtc+jA+cfwU7fyej8OSr9WlK7y9To97ZdpVwnMEr0CeLSD0tl1nJpu
0JdOeGmahQZBWQMPbQOWMi1eTbbW4USEXVUSqj9E29+NSqisjFK/dEJtn2l4T1Ok161t0wob4JDu
/EANG00jS2/PCgc7NiNS5vM5U8d1nC3hdRxag4+eTXMC6sX1kTlRTuJGhYAmk4djnGXPymLg+aTP
4kJtCD2laNXcR83GSzsLyp+enrlWhCVnYe4b/I02aMuo+xGpfYga1H6KfNwnpjZsSkO7NeboZ1ig
8JyOtwnVt5NEcwq0pxu8J93s79LMxcWwNE88sxe67a0N8ucrz1y6wDDydDOq1W4EJLQxQXZyByKN
JBF7O+Qms5WeartBuL4HUwvt9tnYIJlgrcF/GDtkfC/JvDN3YwgbKsGGb7X0lfV9FuhiotOU9qeg
7DBqdY0QRfBuwXFYr8ZN0cQniPu13zTQarBHagjgTqEHWhHZa2cxqxOzbyf457g1+GmNZXNUfa/c
Nt9GBh6bozuO17AsQ16HRr9X2vBc2LP6MCqRhSJplF01oTAU+Pups2q9aYVIY3hmu4q5Dk1zfLTK
BoNnBr7dqMB5jO1Q2mq9GyZNObfNOmtIHzdWCZNqhpiOor+DgDXqLe11X/Z6AG0qk5T+zEftAnV6
pS6RiBHitKBUsUftb2NhghikVWXzx6t7R+12WENWPy2kTPdhat3wjs7uqW2quOsBZd7Xg939jA0B
XwjR/3BV4lT5bMWxbq5ycxzqE0+vURRWZiX1s7S/S2Zt55CwQP0y9rtw2ghl9AvDQ3g67uyTSbd+
OPGkndaqBoBW5M5qdJzlEnRv44+Rsu2RU1otRs8LuW77Zq31vNiA/Ie5Xy7eEORIUXGkKOOIgk/0
s1NHexN23K+FYeH0qzfRAh8CnGgQuTM4YZ49F06BGpswUHdbCXSzIlRXFh2KcEXa042axRd6C9Yw
imo9UJx+xEq3mRx146SVuFTwTz93Cm84aTX2zFZLoakWttLe4kOp7c28MtGnwJvt76kKL53YbX0E
mOxNNZiYtauheq0MlFdX+E7F/gxn9SxMx/0wtljZRSM+aOUvC/cbyxcxbrSi9jAjUxKLnGSYh/Ze
a62oheLSjBdWad1kUgS+4wXtkYU5zbIYlSoRmutamTDpMy+zPr0Cc3w9auY2DsWDaNJfzSyUFZJU
p1aeX7iRir7eeGLCFF85mJRiExjHft9oDwpaUwhNgaXq3ZRMco7fIHi5YGmrU9fOrxcV+xcUd8vN
0ir5mvfHd4BF7Ro5xW6bqdqDY3Fj1FKeaI6MK2RGkPqBIxRMcXdFzu5X4bIupnYe1xg97rXYHH2u
nHu8MkJ8h5zfNNRjoxaed/VwGorkW9mbqIY8DN0CpLrpH1q7eIhV3uRQAHkkq+Jm9LpbJDzOlaLM
VllXnbmJsxkVE/RifTN05pPpAOwb7XETLjNF6WQXMTLa7F0rXcgWu/f6psUYTN3ACd26bn9e2tEJ
pqPSi3pE1otc1HquSaTaTXwWlpYfdsVzOjCA3n1ceX4tvG9lmWzJde8rM/4dptjSFO15lMensdVv
UJt5VvPyG8wWpEG08WTJdJks/S/2zmu3bi1b06/SOPc0mAPQp4EmuaK0lIPtG0K2JU7mHJ/+fFR5
V0nLKq921V2jrja8HaZITk6O8Y8/UMWbsD9j7dZSpDO+/p5CUzpFxgbwHPPTL3gppLzm4rHHm01L
LDw7BxL6hiS/UrV565icBWOY5jeSwpuezNmD1pNOhkOIYhREFaOf7FtjEcJ9F31AUqwZEjKc+Xqk
fJH05lrHXnPHOeN2tv2Vd+pr0k+eZeEhMSr5NwfALxTZmVzX9iZ0bszAXEvKaD9lRXJoM/NQ4xnj
xT3bcail7ZTq+zYwlK3G/xi1oLiKQ5H6lW5g5SPjnmL0q4iCBJuQJSpyMskJteeNXjU3ST4+Dxh6
7ytm9ygKmyE0x40w+6j5PImxj66NTM/r4jogM1OsIDub6zBK5j0I5svvy7CP2mrQPbgODibpFH5H
zUIwBlYnTSBlEG/OcVSA2Ath1/6iDpeTKl9Cq38I9WHb2dG/0FMjrFxkZKhaAaKOymvZ7CyVOGtw
g6khcLHfZ0UvbWs7+TbXSy64VGduMGn3YSX2pnWKW/lRmbtQzVGXMUEAW3/ftOiyqGC9AycMhrkj
ZNmj+jxg0ej//v5+0Bst4x/EaYzkNPhG75cRcSQvXljFpm+6Pc6Cm0xI8HzrtVydzH75hc2wtA6Q
msBIlrmIdQQr6YU5xHj/wVXICr6IwdqcntT8YbGd8/BbYEqi6f4E1lrapwaByz/9S9Pwj6WPib/Y
suEY2HI3Cf04CyMAdSddvoXlbsAMCTlww2DQ2ve6/ee959trPu51sTRjmwyi2GiBc6fUuP3n5bqr
8gt1bE+Ywn+0Y+ipbURE9BNwRt4/ynE2krHMwWGknN5LU66p2ZHddSeiMz7AWwxDUVTErEQPM514
vwyBBIo5M+/edEPnms6jmg7MYLQthiOrRLJO0CM/uCjePWapNmp9Xsaj3j0RadIXWcH9mzMw6pb8
S9LhI6/uFP3Eq/BBJ4asbUGQcEBlEnq0PacSF7GxrooN5vrGWWlkZCNlag8cPkTbxIBWNDfzuLLn
1jwxyPig13yzMvLV97e0lHJeTouLtBp7t8yzAlvf/PF7vqASnGbYgMOGOTrMwtms0jniBTCm9iw3
tzYSfQpcw9ROLPTB9lgcFUCSIEvrRB++vxaSU2sRDLzkdlJ/VqubeiIdVLJXVROeWY154vX6aHss
kmOS+vhE2Mev1yzZY51Q720Y4pDTa64Jp39Viv/+7n3wgJaOhag7WK0MAY/2fB2lM4Z47HmG5F/r
hSxn6Nf/whKA1MDHCP84KN/ft3HJj8cYjllWNB3MLKtctbXv/r01jrCGUB1xhHc4IWLCfBmEuW1y
Cgb/4IGQacMJhEE6pPnXkd0bIBoexlDSYOeb1pHRMEc/esz6hDydGqB9vM4iNaV1go5+dLv60c5G
2WSd3MKDOou/9Ro+BggSVr+/ZafWObpllh72lVGCNkEekdw56f3Btu8qMObfr/PhDgMI+ut6ltfq
zX2ThkmDFcb1oB69li1cxzFpPIG7frgGmQmvUj1yTY7uWTeZtekEywfCClZdoG4r3Br/hcuAaeMA
aVkcNkfoYGlPJOUUXAbha/u4zc/7Xt/+fokPKhbAL2gGKFQNruXosJR7B76cAwBZzJicBN1h8dSo
cFOZnVMD5g9vmMXESAMGVH6ZHCl1kJo8/nwzLu54i7dEjKvAn18OfA1yNHn4pIMsP8ObB684RYKb
oplvYMZcECGJd5bdr/WK3OrYPgGdfnQ9S/WFWtNCIWQdfUzNoU0Np5BZq5Wv5+YmxPDk91fz0eui
ozxakkrhW/5SZyl1YRJpxsOZsvOlz1ksFzIrOsHG+GgZSBEOjAziIH6NHoXSYIfY0m00C5MYjK5J
HvVIfz8xGHklHR2VjdBuYXzIBl0AxLX3D6fKyUihkyw2TVPji2Nv0xZPeOm2SIcLJzCvtFLaLUIA
SMe0uuYzVpz7qbauW8U6m5sn8gkJETvxQ6kf1LJ8wy1qdoYMMPaPjooZyNgOMFvegNVeFhOgGwG5
iuWWZeVbpbGWYohajuW3tbEzQD2IJdoMzZfExOfRVHA6y73kO7kQFDazq1fYd6vOJilKnyp5nw/6
bV7MK8lKtrXWuYp20RvGia/2BzXCuys4KkYa0TAwd7R8k7YaIOy3Vlc3sVwcVL1e6Wq9+f2e/HA1
A8YXshQ2zXEnFTqdHFklb1hUR748X+IzhhUYtnTFS+ScmqV9tDMpf/6+2NH3IhuRq9oRi8n4+/GR
cgWR7pb5+K9cEnmeS7UK2fBoXxI13Db2yA0cSaHlLfZGWWxC6OElFb9pnTjUP76mf6x2dGz0PdBs
iWX1BsvKtaVNG0N6EOqJGvjjRaA74KbCJ32x93p7Dga9hdV1CdvDlqaVlF/LDjaKdXXiUj76eNBG
/H2VZa+8OW3THitEy1SZXsW4YTpn86sBy7hS9H/zco62eAmHuJ80Fuq1wrez76n6xajUE0fBhzsb
Qo9GTLUMRn7UsfABJq8c/2iKk2YjDS+aWW2INPdBhTypck60Yh/eu3+sdiw5YcQfdc3AaqHerEac
SPGRdCcbw+fujzmaMBed5RMPm4Lx2/FmMCu51GRzYjPIpDAXwzqzrRP37sP99maJo53QdKEt99LI
TrBUH/CVKFpfaP/SfkOgTkXMFxcq/Pv9xtgjChgC5GBIB0PICBxIVZTplU+Jfj98OHx1bb6HeJkc
N/+hPlkEc/Bpb5lMjZa5mhTyTVQce7ITn/hfV8LxQaElX+hrhIAvN/bNK5SrpSPHEfXX4qSladWu
aRgkVN1lDCj2+2Pu1y8dS6GqglGtvSrT3y/Vq6VQOiSem0Cy1nY1PcAS2AhFXEiJ2GTaOVPNPG5P
LPrrxmBRkDfcs+CzQil5v2iCS6mZ4ZEKwD+vZGJBi/Qia4YT2+/XV5dVDL5HJjPYRV78fhWHzKcZ
83o2RjyvUF4wJ8tw0HuMehWowzzxzD68Jnp5cGoU8L8QvCu0V0ZY8T61UuJjj7dJJcZqw7j6/fP6
cBmTRaCsLeSHo0Nv0AspDO2OEyLoPbxWXdJUPQnTid8vs/wz76syhXrMRIEMTINXwdG9S3Cxd4I+
zYHlCRGIVFfC2nicb3qcb2WSTorqZ7f5H3epE+5SCwb2z92lNt1T+5w9pU9vDaaWv/KXwZT9idMI
VMaCoLWgNDyonwZTjroYTPExWU4QlLzLbxHR3or//i/F+gSEyQNeMEaA94X4+NOZU9E+oeCkrcRv
hkdvQpv9P//7nWq4Ofr1W18+5PTvNxIKAL71eLDzswFVADO+fwkTwsSZ0+YJQ48xWuWlUrmF0SY+
NIcrOcKStlUMWNRx+GLHSn4nW7W0KIuumUls43iqfVWQn4qvQogVmzrtAiMJd2piDZZrN9Yq4JQa
8DTErDqEv4XLyDd1xotk0svS7abhaxGTvEC4KJ7MRseYTEcbIFmGhy74OrH7z3mW4R8XDE9KOTAL
TXo8pUe7X1XTJDx1qF4M/I85OUx8QTXTm9EmbfCXwS6Kdw7fBE24TTchBbWbwu0E3yG30UijhjEr
ym3ON3DdDvJdqMSKq0WW5qfCth9bp5Jbn2ziHHO3mjEb6cXJ96lFzjQRfLTmt82D2o/TdRkTcuRq
+E1sg0hrfDvJdHJeAiJrEVJdWKVyMXIvD4RM5ms9Kvd9ZUUbzUYYg7u/Z5LQAZ1kKJuzzpAiy80x
jNpgEWp8rYJO82u5lQ+xUl+UsXIvBwynCWgx8e6Qwhc4yjUEK8e5KJapfweHIPQRzXyxk7TxFTww
3CRLSswic2k7JFWJ7fEAhSQ66E09r/VMN+5JNLuHFQcOMsjhIRddtmtyW30q6hwfoWpqdT8aDfE1
HeCK5MqsoklJ+mZvjOkXZtzTD8OqmvNIT80dc+jpc1FJzTe1qJ7kecp1N2Hk3bqWVhkytHRcxFE8
dyN30xlmptMko8djHe0GQ3IumUYQmWgU1Z70Mglny7y6I5oo8kqzkdzIwT6jVNPPsx5kOzshmLwn
te/MJqz5R0hMLtEeZvIjqjtc5xnUduq1MHNNOrSEKrTbdlRb1DTJmJ0HQ0uSMDl0yX4mrczw+jHo
a2+s0bLR1pBGMoZVvsU3nUF1YKdJjP5bzW9EmKaxy8xicOWBUKXCsNrzOTS0czgONwjMYTH0y3Au
t3qo9wKOcm0/mkN64WAYS9LM5GVl+qi2mKMTgPHQEDbqa/V0C9tev8UzIDmzCpGXrlIlpEJ3SP46
TxbWND2WEKeqz72UFgej0uxtW2NaaORd8zhKQ7SOlMj6TjxIXPqoDOZbk6DoPYk+oR+G5vQoByQ7
j0PW3saIvc6zzAjucHt3NrFk5UibRsPG5hBX7C4GdrGo0W+Sok4vxybKPpOdq31Lu0Im/HyOyUPr
pri4VKdBYj9kWrTGzFp6LDJzvOoIxSrdSa0gtWBPgOrYzKR402Mtvy2N5rquxxc56GVvGool5cSx
XNPuUn9WFOKuI63bRzb2qkJkl2kQfE7k0Zd6S95Kw2VV4F86GnqyA7+LAO2yZwITRug1Wr6uenmd
xfBccY3tfC2X8GPXFMfTc328U9KJaKjYaxBhrPIsXHcxrm1BFF6ocfMjkLX2uRU186jIUQQ2UHqC
jvxMV4SQ7tGw2SI6r0MpTZuLUk8iY1qFA6GR06qhEEUXYRqBSpfWDGX3QJNyNgem9l1DBvOjBTj7
bBS5eRU0Qt9XFXZUdYvtrmR4pCmTqdZi9yrZc7qtKj3blnONgGaRAlzHkfG9bQmmiUfH9FToXrno
nVWqK7MbhKJ/aESgXeTSDf5vk+kF2LD76HKGQ1cRM5zmcXzu2In4EjttcIknU38Ioiw8dF2OTEFF
QrAWtWReZF3TVqtG0tYIcs/HgeSwwDqzu7pwxzH/pk7aDi2AcPsmhw1bdp6Ke/8uCOpbBvyK3zjy
tTGPMCJyyx/KlgEmQXteE4/jWkqqZF9UX6pReJEGezZkinyGVt++qtMAKago+0snzjAkz7T4IbPk
DhsixrAulF8ciZR48fwHvVnLiZK4hTxaoxtYFl4JSlFEK8hb/lzP31NmEGPZmIkra0O/KwlA8PNI
aC+9hcAHRbordf10vZyZeDmYB0yCe0RCyhnPC9jFlItdlEcEk1QVJnrAtndmUq3hnyiXdirlW5Ln
xh8qQTXroWnMKyeclP3YRreNjpbSqqfiTjOhABU4Q3klmj4f5GtAGFWHWyTx4Yr9W3pKxGjLzVv5
Nq2l4qZvRmINxuqzLNnpGWkY1soKwx+cU+uxIrIGCpIG8wyPM6tzMlyCRTXftorzAL3NWue5WFMd
JBAH08eQvCy30I3Q1xgLgoBM9RUTDvbjOLZeqs5uXQfnBhKpr1iF4EpGaUoAbiqvzXnYoIrK/WJs
NwF5CSuROcMlHnNerSb3etqHmyrvI2y+qnFt64m9bvhW3llteB/oVc1jJm6gSKzbfpg/z/2Q3PZN
XMEWG/pzSF7ZVu8bQSxyJ9YdlDGfGgSNiA7JCSYZjMnigmjXi4bYUhhVqn3mxCWiLtSeOzq26UzQ
5G0x3Kq9QOc7JiM/gQA+EfPmWPEqmiK3sWTZ40eUQfOka1vuMJBspxy34+AyCZSLxKL8KLqGoBod
oMO2esxcTYJxs5GDqZ45qdokuOvGeR13+ucZrRh5V1JV3Yixa/CvMxvViPW91gu9xx5aGJjMqpNS
ipWwAtl6kNIwIZQDCYdPsJrdLlFH+eXkFJe5oq5VSowkzR84ug1XN9XIa/tWWY2RhNS8FjG6QHXb
5r3+qLSqATgptqPjHFSruiZfC316Px20Qsf9JBR8Ac0DGPkaEbSfQ4SKZUA1Kdox3a5dFOY5ztdE
IA7wUKNHPqtPfR9CjBshCTqJ6ZJWe2WPg1dPVU2tRWMst3htByUnoziDorjLRbQiT9Nt+vp7V4bi
EPbOeCsN4opS9CaCJbsWlmJupaSQfbVJ8PTT+NqZfgqTymXPc3LZQfK9KoRyC1t1baVLnSZivNmH
wLg3hlL4Bi6Vfkhgyu2gZtzLwXk2nC4/dArKoX7Uv48I9tYkadfXUt31fESCtoSCF58z+pTRcXR6
P6iC6KQpilddSuG9KjsIM61bFCKaD3Udqp3f2mORXOgN8uRD0jUZIkXNGGNrJzntMLgiCiZpp08i
7h8JsYmc79PUEMb0txb6P+3SiXaJluR3/dK2yH909VPztl16/St/9UvaJ5pmh+bW5j/v+iUMebHL
BkCi4T1KMqBfQv2i63AWliYGsOkf/ZL6ycFolvE4yBOPnC7rqD/6Xb/0ahjxru9migA2i88NPx8W
UkeTN2ZkXSoS01yP0zCtyPdydfiPZ60cX2sSngXwr30izXGQtBk1VI/BUJn7OczUXQ8LZqUQAjBT
Nq0zJbp5cx+v/vYzvG3lXsVw73405PaQDWgL0a+gFjxC80j5GtRW59yeByX4sgQfyp6UJWHulZqW
bMqhCceVhRB6ZxWznJ6XCAhg5aLC3MmBNN3OEZ7aldY1d5Lom8VeodF9XVIo3pRhvlLbVkEAF4ro
Ki7mdknbCfSerNdMRXob0y51RRA8q0hsYB+LOiMXm3P4XNJRnP3+Uj+YSWEqAEBF4Amm4/px00r2
oAbTeaSOwdzhjvjUdiA3lVqDAFpo7lEXQeuW5p0todStpS76khml1LvNJGgUcDGNDlKrxpcR3MCN
HTj2D5iPCmVZeQINUn6FgzA2A/tcBNP853hKQTyR2stOJDbxQHhcnFnZvW04qxpm2x6warjs68m+
H8VYr+e61y9np7R3MZGyflK0YecFOKjs2qCIzkwiNU+ASL8SC/mBQBYZIYI1gIsdNf9mMZopfQN5
0mXT3hZtNfoEgtjeoKTZNiMV5kGekksde1FYxoQrGGDfJxD1v4kC3+1bHb9spN3QGxmaMpt9j0BA
vQOIrENtDTVGSg+YxITaPszschXryecw1kt/ImHRa4gq8IXR6J4tFwnhOPdzxzQLGw/lLKlmlZJ8
kM+lJZC8GgZP6+fCbcK+uKHzLg23kKatiZ/d2swN9UqLjGEz6grdZfx1IvgP3xQ5fsAdIHX5jCcP
zVRHXmbB7B5U3aul4U6YojxU4CWuPqlzjwS+i+6ENghKhVBl3tsX1hMYoyL8NFHTdSARXAHbtc99
M+jEPTGd6Uau5XPUXrPtDr0+r52cUAZiAsN+V9ROIrnh1MpezGzwsSNg1WVEw3gwQ4wfuWlfOmun
l1eOEt/BiB19SndVQeCkfx/w1f1qK0m1jSoMWhqlNSkJQwQ79TxavMtVOqyG1AADKTFmeSbxTiGj
NDFQD3F/h7YOcHWJJVK8MXR7kON2otPAlXfGPOerQ4TWhZQttEHYDZtW7YIVSdjRThhjsZWgyz4F
sAdjkobObbhh62rqsz0hoDDiQUYAlNJ6lzXFxZgnGbVpZZznhLEh/E5NGmc05mUvEQNiLgExRN2f
I3MXz6SNJyvVrvod0Y+3Gq6lflYDCKlavbatYNjI3TR/ttKiBDw2ncu0cmqmGH0EltQ4ztd2CL7Y
9nA1T3JfeX1naHcFmVEeA6O7aCBP1Bf25NzFGHi+hGkZi7NRcgg91fCwchDTuJaak6QiAeC6U8K9
x5ptvAhV0aSeVKvZrTmVvT/lirkhvCzaUHLfTllZrBOrClylwSMXIkrakrDa3QkROz5d09R5mDyN
bpoV5ItEPMRRLcS6UkZlR5sePSvNZHiOnJPUMNhfJjT5WCwMX1LhSM+YiiNaGBtxZWjF11EouWcS
uw0lRx5WZmwGGwCv79IE2z0Ynd2YDvVlMLXfKLBVb3RKctYtTfIKYr8JgulXhoROBmfPajXHeeNH
bKSsGdWzfpauRRVfp4HRXCXU+Xptdrs0mTWPtzFY613Q/khS48pQgnkzVOIiI2h9LTDnQ6ZjfZf6
Fo3BEC56EMLq4yjDmNiJeGJqVHsqflfEcQUKMpFGPRv7QLwAgzQXnDWyQ8Mm1C/DjMiqUBJzrQRF
v41mjBu9Yq4VDKDDaVcjNllJpfPMp7pxkSK0HntyuCynZF4ncdTeTViUuSSW6VcVVg/5NCsIhdLe
L2sD4m0EhnduVHWSuUYeySu+GuNXZDfON43IiF3cC/OzhA3nV1wBdHdy9Og8yBpZ87qU2EQsJxyi
iJr5plCd+QLBUoYVh2Ze2lWOPG16DJsGDj1czvOmVMItquxgLZWF/lCjiLkVItjPQTrviywLrpPR
ms/Jj14UW+ZWWRx5SM82sdJQ1Jj01xg0w4jtyHHLQnQvCe/oVxXWl40OQwUoCcdwu1Co10tul6dN
MUL1gQyicI43bY1uyaUhLx+7PNZ2cTbwusGJ79Kpe5GNebigw6hXxlznM8kg6RS7oZnEV8QPSx64
8ee4nM7rgGQNoupyH01S5cogfnthZpi+JUBWS+TohT2H5mMEHYpwjmHMzwjR1Gkaoy+Ng/ymlsQN
vqnVhR6G6Za+tRNuNuR7xap037IH527IIe5y7io3jdoumUhNszZNQQklj8g7XWUUJdnU0WUoOm1d
WNFjwYQnIu26b0o/6zt8GHTmiW3Yk3as50q9iefK3BRWW+9lrYHzsDRJ7InMQ7lehK4UpqYbt7hu
RU3m4zMudplSxZ+HWInu5SSXX5bs+gPt6TemYdGZRUQnEd2ScUc8ZOrnoaPulCF+cczqtksdPKOc
7vP8WlGJsMzXAvbiIcSvfZcwk3QLrbQOlaUsKGUfXMZmdp3NLVEoBf24Yt7ymRJ7TRsJ7MGgbUeA
3lpWi3Jv1sN5bDaX1mRoK9rfixKYypWawvCSqK53VpmBi+mVsk3IoT8jjHkPwHadd2mHGHIoXfjm
jPfrupWue/xJIOhMgacRw+jLdSTWQRx8y5EG+qLBB4xo4XQbTiFYcl8+1lVYPBFpW95HapyuIr0r
iKbqa5/gV2MTWSp+/akew6TVR09D2rQlBzvkBdXV1ej0Ykc0qXWtt7bwxVyl6yxlVq5mXeamdq1f
dllcEUyps7/58vVb9EzJWUHFdz85Oe41mfVjVCUEHdF9FzPMV6bgqur7clWTL/8y6Vl3INY8O8SB
FW3J08tp/4MhpJGMjGeSC9MXK+yGi6qvQp9s7NjNMzJ4CMaSr8bYKRuI2lJGpis+GrNrSSUNYtMH
Y+LGYcvxpUA46Fw7HHt8xGha67XU5Y19VkeoOVe5HaIQr/pJ1ldJ0EsKnm1jQVeOCC/VbknnrIH1
oyDNsXyrKuEPUpSrrtG1SP9SAPd0Q5xh9j3n45Qeqj4erDOTzG1S/mxsz36giwPMJUYSjENmAxXb
HJNnfVOO5HzdArhl58SpdpxPDoBxTy5gS7i2VpjbsGrwK88w4w53sjxW5lodtHpAhzcxAJBQHFLy
WA1IJcOnAynl4UtXT04EtUsMt2pBfXXBNu9oYGrMsEaR41zfjIjVRu6Hiu0y/htdoBEvHMb9+WJS
nPmzOjWPupIq913N/EXv+/SizMloXk0GEWBR5jzJSatta6vQVnlsWzAJ+7mxeGFLkayY/JAFgWSW
UQEULU/rhL7q5ilF7NcQJ+rVmoVTp4LzIgGO/chYRC3mYkV2d4gqr7CYLLVtG99b8KClq0zvdFSV
ZnjViShZ99OQrThl5LOZHM2DZhL/kw5F8MWKSFJYtaqVlH5v9cW0EiLibHLqGKHUWOqpCwAR7KVM
DvYJyIzsm3qT78rcHG61Xq/2atehrVVlsAoREQhS6930jTtAndblQUkNGps3BVG8exH11GZzhrmf
iloPX/f+W9mo0b6bJaX26iCKrlQ10B4LAKOv1Nraij8yf5M0aybkMswR/EiF9azlrbA8K2r0Wysb
butlhtAV+UNW1YR0OtFjxH2DOz+6phpfEHbw2CyTiFknMZhSVHgM/MeVmjQ3fdVr50U+McNYphkd
MSxum8sJIw6zym+QNUXxNsbSgyHIoBT5lqDTwFMqAu5iosdqL8e+0fDawoj3mWiDeKVbxKKflymq
OCMgFG2LSg19qAgIpL+OZodokjmqkx/k7nUgeqH5A2S9OpNt/COAzDIi7JnvCAY9xTLxGWcrQjFs
lndSQXIb44xqX/YY/S28wEupj5kbtTUTpKlkmER6IIMlZZkxma/jpvh19DS/jqFUNX8ahqH5ZjvN
9Bk7UXOnW8ytmqSefqRx/GVcZlrF63hLFGXhRRgnfjWjggZ4rpMQylyrPsVBmu0Yb4SHFnrBNgp6
dE+1ca8t07ShIyshxxpU6SkO8pFqwTfLrniSWmEG9NGpfJ+TNoFO0hSgxdgUxDNkRDECT2HU8SMr
syvIkvEF7292KEeVBIqOHz9kwqdp8JkAyknqNqhtTPsFOynTz4Z235f9Bnhb3pPhJuKVU4/aIaFE
Xgmjai8rJUMhWy6ibR2wInSDPJ2RPzZ2+SNiNOyWme4XjVYQ+V5IDlnY+fDVSRk/yXZ7rQUhfyVn
DOvLcR48JrpexJ6U2+2GUUzpWyPB81PBGBWkOUgtPqmY2YBIximAa99LHtZRuOkBF2NWSWi0Fiqe
UjuSq5fSc9p342XSxDu+u5xyQd6+RCPyQre0etvZdqbeWn4ttSbSvbwttq3ehPEqTQeH4dGUYPur
tHOzK/WyOXDPX3I5Av51JmOrFY3sMftb1cTguHaWekOjiZ1kOO21I2fXQxulfpLYj2FVzYS8VxST
Wv0UNuFAig/vl9FjGReM6XUSJ8phxDfj3lZnaKK6keBmHPFWuqmjBzhUOdkaRer4jRNlRkCW+Ay1
cd4COt3RY5VeXA6G65j0qE1ni13IAewH+CMyqAptgCM9idn8YMShiYDYcQQYEtWOF8VW/JAOIvaM
ipKT4rs/L4pMbCnpkjOdRA63asfhjliQXTq257VSpbcT3iaummbk4pYmzVxcF/l9ORckgI9W37sx
rFMTgbSk3bZjskDFmILgqSsTTTjWan0mcAtz1YrT3CH26GKMdXUxEdZWjYr2ky8O6GsMPafGe3xd
RNiGomizngDfH8rUtC7I2om/ZUnWnGWDM6yYBwlK1mYXpvGtLtnJlwCbBWNDCG+4c2ot/t5SKz+K
0R7WET7+DxS2ZFA5nXJeZv3w1M1NfTlPVePLGoTS5SdLxK5sI40kiVyjfEAs/V0eQgB6ZSrtdVab
Vu/JfAxQQFvK+cId9S1HKc6iWI2fX2Go/0C8pyDeN2id/9Q+/a/nvI3aaYne/e//+r919+0dGQYo
9ie2azqflkxGZDH41IHULkjxTy6MJX9CbC7bWBrimr/ITf/BhVE/EYwCcAvyRNrVq1XOX1wYFdgX
25AF4F2QT835E2z3VZfzFohCrwW2C3wMCmUAGB8BqJIN6mFJieXng5JdG/LA6GSew+2ACEPsotbK
9rVcRoqbZUTJinrQ7NWQYw5aSnNyFzVlv5cjnJTDmo5SX8gCTPmUyzKKy8537KrdZkn9mnlK69zb
jV2sVRPg5c935SH6jud+8dIeJyG/i0u+LJ/z27Z+fm4PT+Xxn1zegu9FCcoVihaI/OdbsTzvd79Y
vT776+65nm6emy5t/0LXlz/5//qbP3fQqX0HC+qfM7Hcp/rb04/i/WSBv/Fz8xnOJxxBKXsXDduy
iyBC/dx8/BY4sk1KzBKpgL6aB/8XEUv7xNZbSFKYFlnGa5DMX5tP+yRTqC9ELJ4/Ak3r39p8/FBY
62FgZMP1xJ/7CIrNY6eBVqpLXmwo50Q+ha0f62G0momF71bUNmm/WhSivdsSkpF6dOiqRI6wUbdI
9tV6LyAMvBgzxBdvbIv0JcSTEPwQLdqKEIUM9oGmDD8WQMatm9K8L4w8PtRmOv9UP/7Rsfj/5wZc
jIn++Qb0jg6+5U//3HyWzlQLlR4WiuwzfNj/sfls/RPO6BABsc2zOIAWw8qfm0/VPqEDUE3kN6+a
SJV9+dfm4yhVERIyAYEZbujan+y9hSv69tyDfcsIBSIpPC/Cco0jLmlRtW3StFgJNY09rWtNIUVO
qLP/5mZ8MJ86noQsq+BQioQZciwNDHfnLWc6jrE8spSM8hyM0oDPQOJqoGPISu367610dI6X9Enl
YKb9Rip7zYVTkXiqImLwTc1Z/X4pHs7xrVte/mUsCQL0i/sq8HKqp6rabQpov1DuDOmcuqWp8PxY
HGsdTHrBDZs1R0/zZaDi4dP59x32wU394NGhCyd+inHf4nB/dGooKg0gPOZug9O+6cqSA2kkQG3x
56sgy2Vz4AYGreLo0SlDZhOZnXebpNHsdRx3YhUIR/vbh+sdN/XtAPODDWK8XeXosTWlaJQgqbqN
UlIEarMWMqWvLF9TMOr94wtCNsRmRAYKpe94fphrcBwYIbQbVQ4YHNBo3JIBm5/gt3/wcEwLleFC
0iZl8NgUurOGKEpLvd2UdqufTcUYXJM0c0oLd8wEX7jzVCwG1F6meLqxbNE3WoSiVe2hYPJLOl5e
7yqFmM+yku1d2qYWbhaIRjpLOH4WodH787u4cJeZ0hMpR3bT+5Vl6INZm7ftpusYa0gFwUNDZE4n
XrFftwXJoSpH56v9CSKf96tYs1xEVabCgQuUAkJRJZ0rI7Z3SjXXJ2wdPlpK4ZjSeWa80a/j0je3
MnCMSW7KEXc1JbP2s9pZOyZL9UVlGfmJEfave4MUKpndBy2cZ3ZsrUdv3JUlbLBNxnns4vyrHKIi
TLZ/+oTer0It/nZvaNU46W2GYMRqG22LIxT5D2F26lo+um1vr4WP29tVIDEJHXYZq/wPaee1IzfO
re0rEqAcTitIHex2tmd8IjiMlROVdfX7YQM/dpdKfwntPScf5hugWaTIxcW13mCoJM+tAOet6Kmv
LGQotye0ORTgEEl3hySnrmJEUmBG1kSo9DtLNN9ZsT4ePMVKJCAqeXWMYO1eDCXP3YvNQFeqC9uI
LxTOjnvvRBhQ2Yn+3/9tPqvDa/dGU1eLVwV1WrhBHPYUEkcFbGU77HF6ZJC+vOWZD9mqB58Motxa
/YLtHs6h6kpZfAsrza6w7hK1K3ww/r+IhvnfbD1cNNGKl9zxNRkrjpQl7VwH6WYnUXyKYDBuIdS+
+iOh8oKajiUpUmhtrD5SM4BgLijP4CLSfe2nITvXnrkHk7jadPJdwH2B6AXnkBzpcidUXaonYafm
QUdN62hrcffbiLvGD2th73HYruLC81gQ/qBdYQ5iGJdjSfpCmhiM1cS5/k8IiejQmrLmfnvfXSFo
yEEtKfHikHiiGmKsrvSKh1ARlx2ABIDCT4rtJW+khN55zCxUBETZv9MoTb5VjLF50wBneJd5rvUN
BPGSHjXFBVlhxMtbp1diEo4JCcm5bz+VlBh3NCGudq38nSy6Df0NSZC1A2Go41KbUK4L+qj3vgvE
vJ40u2oCJTIdipKDvRNgNtYfDqlrsii87lily/U3ddo7bYSZsq4pXzG9gw+iOtNrdy3oc6oMUrIF
g0BzLTiVLSUsGYkGycJc+E7RDGf0L/udpbuyYeHXS8UwFR6alNByVnsJPqKhKr2SBS2f6UcNvUKa
+Bj0oUrTrQ91m9Z48WB8h4RhMf1jGLGHrqitfuZqgtGqt/UnF+L8m5Es7E1hsBCHRgHpeyiGdjlj
+lH5Y11pFU3aof5we4NefwcdAXHLgTWKeTfeX5ffQTdAPnArZkGWz+6h6Kn/CmV2/dujyPBwERMN
zFZ4YIG/9VSpNH85ihJ5au82fRaEog7/RVlWOwIyjvx5sJNHMQgBWWT+z1ni7tPtga9wYfDw4XPC
8OXbgEtcazoZtVMqrt2lASqH6QTeHsU9a5mtH1UtZkx5egcSCXo/04c5VTPMmjAhy451m0XLm9r1
OHZ0Vbzv2eQ236PYnpHas1o12mOfXh8/3hYShYncCAaza+5ubxXaOCFrFyx2bpzGPP1uSRfGsivm
44wc5k5YunpOsSpUU6AJS6ImGNDL75Gjy+MJaCZBRofx6KILAlBIajhXaQHKqkvCAC8t8zsgCO2D
q8ANuf1ZtnYdu4FUloTdxl7zcvwYE9m5jfs0mEK7wt2gg30BIyS4PYp87a+3HW8PqOmk7MBI19sO
MQ17xD83DbBoF+UhV7WZ5lwxfWzbyXygLWk8zLMWf1mAioB6icz7sUG69TSU3XQv6YavnzZvR4oT
1LMI4+sLLqlg4FS1jXZxoWacAKRRhWyE3p72xuIafFQyeKpt0PfkqrxIqMQyT0ufW0nQx8p0jvSi
PiNamv4fR1l9Qg10N14RjDLODmxiLvWDXma7xhzXOYE8vi7JgI4EC1Xoy8mEldm4/WzGAUi3d26p
Gp+QSUUM0aLtlssuWE9ZuJlN+1ArdvI5r9T+aILVin2MbdX7xLOlrmfq6b91TtafenIS99W3DD8R
WxVZPCIDWyvddFWiaOhiAD3tx/muWNzlvZkb6fn2V91aCE6KVO2hNsD+uVwIgJdalCZLEiQgox4s
r2kOikeBgPR9TzNfRuNVtJb6YxricOD9dW+1geIxb/XM7aC9D+MfAP3v2sQEHdc5X2pAaamr/7w9
NYkaXw1ooM2PJTxevpTI7FUyECM5uWDsHAdK12RB0Sc0Y5OQymzDO/6dpsGhUQR6txPCLYfFikof
iZD4PZ/S+nb7p1yvsgyHGGLTJUF87fmXvjg7ml6ps5cBI66HfPlsQ8UFvEirlK5YsRMMrkP+5VCr
Va4Wo4MawVA6ubXveEV2Z2n9jCabF72x++a1WlaqDAovprY+sGY7qGBW40CdS8C5VW38TrJsOtI+
AsSAJN3OnX99x1D4kQkeEnbyllmNRz9WdJ5axYEBBPGuyVRgHolDF+QYzoP2VikFctlOXZ5C9Jv/
xchA+3P7W25tK6Ysad1Ssg8c++WRiQ306kHoolbT6M0HMfYIXtNlQUk+NB5HvvIZPFoe5LOZPXhR
g06ZG3toRA/3t3/I1qai52agtSeLVGvZ/XiqHC/KRRxMo6aANwRr1A89DCE7V3di0eZQDGFB3WDZ
vVURJ5zQs49gKQdCWNlxmeF8Z/PsQlFD7vn2rLb2rwGwlvyK88Ite7m6XZWibZw70NfUGExdjG1A
ISz8gWeJp47zdGc/XV9rdIh4SeGMRGjio16Olw1CATJtRFCb4+oReJ/2R3XKcqc0dR37GIXZSH9A
ZGppNl1cns2U1l0LVC3A5XL4VufAHPvI0HxdygFPPM5AtqavrvtyOtBJQ82CpAyU6mrQiAIM+WYZ
Bbmh1p8WWI4fYtTydwLORjoEq1UlyafyBlxsnXUpCFhOAF8gruRm8SFbsvlXpJntw5wa4RMUf+eh
nZ34bNIfo7CUlscBv5v3MAmKg1OVy87+0WQAuLxm+DmkddK/CPEFY308m4UAkhYstQGXLyOD+1qi
e8cN2jZHL82Mjyo63OJgzUbzX5WC1FKL2cQjKk3f1oi/3xtlFu/dfVu7zDaeXUN5BZOTX37/QtVA
ECpNBPLCM/5TsZM+FrYU+7h9eK4YITIa21JqGfVCqh7eapx5NObW7uIo6GlN/az0GtqxEPWjV0g9
2B41fgxr4nsvapUzbNv6wzLN8Cn/5legeoGGIRp92vMnenHdsRe8PnQUxQfPvPxTjgI7uqqE2hfn
7bHpsf+qsLE9dUuaPi0JutNF4lX/3P4RGytO3QHFQynkwj5YrQSAQKHVpqv4hepkHxSs1c/QbsXO
5pd/ZbXZ6OIRWpFEY7LrFEMeO2QKRsWPgAMr3dS+TeLCLxucyRvV+3R7SluDGdh9EhnlFbgOIkZS
G6h3doo/pVnv8y51zuQTwPjz0n0k6mcfb4+3tYS0PsiOHRNV5nXGH3upa4FEZnKGt5xGDdtlJC6y
HfXIzVFon9K3Zw1p8V8ejb4cyS56ZEmcHoPw2k7JBcNpr2bjbnwoQCi8gfmH62V1g+HlI/pu4SGB
J4f5tqvH7rHpZg/IV2X+dIwxvMNxeAjCOnT826u4EfpROfzfkVdZKD2WeBEN8xuElb6PZjRZoKcQ
ddQIxe6qGR/BgiSvX1TZUbIpq6JDZlmrQZPU6GB4Y3yBCx42gwNRH3OLNrg9tY20gM1I90PKOBJv
5X9/cc6TzNZGS0yerxV2jgLHEh2tCoRnlWjp8fVDcY9R0sPzEafn1fcbQqGBphOeH8eD+wWvD+8h
NdL2javG8+n2UFcekwRRkhwUEKU0JwdtNS0oDKrA6Bu+tjAmf7KrGJJ7mFYHpAbUX8AwSn9J1eS3
jZPxcpww6/5Vmb32pC8qjtw2ArszF+/7tjeU6KAtjtDARCrKsR2W+m1cWu5p7vtxh4h3RW2Vv9rm
tWg5Uq5If9bcfPExVF42oROiaYHcQf1k5mMLdl0zBCwMF9R+wQboY8w5HHX+iBg0SBRPjZNfmVJl
H3VQKu/j2dGTQ6epi4AHqxt4AJlIJiL3EfXR+9trvLFzULrm4Wk6hLIrY4K+yqIUER4XcQEh+pOj
K8gBgZD2nkK3sM9/MZiEL8iEgMrQ6nuqoxfZoptc34UB9o7bor3X9Wl820xLuPMVNuf1YqjVrdNk
Xm8rWu/6ylBCWaq95IDUSn52hNjrAewNtcru5mEMQ6fqXD/O3PZzmQkcWGjZ4F3W77lrb4RocE10
p2mtQu9eyyYqlH3QShKu31nIhCixu5w9QOc7acP2KA6pOBe3iqLVZTRBC8ScU8HaUcPvD14JhryO
y2InkGy8H5nL/46yWjY8UhZ1yhvXN4am+dpMDf3vUDHf2JRhD5Qpw/6gCIDxam8XmAOgxbNzH2xO
kyTQkpGTfp7MX1+c09HJtdBUW7aIoCiKDCtUzXm0dqa5OQqpF55sqClCoL8cZcFsWUsyILWulmgB
/wYvAvmcnfRnexQKrlJIkU7IqnrkzukcDkXp+pTK/8RTE/laicnOXxxfXtqyDyJfavJHvFiwnioO
D05iRdL05hPCPvlXOJ9W0NbhXs1t80y9GGoVKSpRuCKyOVNN1hWPGml20JnjgspVXZxuz2pr6QBG
0BLD74I+0mqotJ8bb4jYBoutZ4emd6PTnCLLf3uUrQkBP5N3NC80Oq2Xa6dDyZUAI9eHnVPdzV3a
PkxzmZy8sXN2htrIc5gHTscaTzegLKsdF5Ztl5VDymcaB+uhmZPkAcUj7Q6mn3FIdFc8DjhYf7s9
v81BZQOUjQ5XyV7FDGygJO/Mdnz0quqz7IOdPTRsHquuW95RN+6+95mR7AR5+UdXST+il4iqI9Yg
lV1Xi1oLD4bDzK6v0wwZphE/Nd2FAG3lvfPWiY389REDoWxZ35f9JvCllx9xyPBaUzvOcoes26lP
oFha1fhanVfyB7YhivTSvgE03CplVKH2WUXDrEqeEietRmMbobX6WCTpez0f9qxKtsoGjMf2xxib
p9M6RU2rohYDawyIGrtIWpN6+8HoofmfjZ63xqHPCY9mbZTvI/Cufp3IltoIQ+KxzCL9XiFd2bmA
Ng4LlgL4VtBPl36Wq3U21N6cZ91wfK8Kk1PXUa8wQrqkpuf9zSclK6c8obHsVGguP6kJSlNkQNn9
OhPJh2G04gM2DXvOPRsxhtwfbUpaHbjCPKMIXkROGCmj2nKf+x0EyXOvwtRH/zh+/VWDHjUlJgqE
shy5WrYIlkcapoxSO1R7U6f/gRRGGdw+6FtTQQIGYWAK+tdIkcwZ1DovNMdPWtRmjTl3D8ICbv0X
o4Axl7AX3s+2/BUvFsz1Fj2BoeT4hidQy9eh945u3L++cMsnJ0pSEJQOAKv4YWhKLuy4dZDkmt07
PBy1h1CJiw/c4uJ0e0JbWxqoFegg2blDM/xyQkuE0cQ4x44/8lAMeOy4WEP2vV/G6p49z9ZQtHV4
btJzBrGwymuyWBucZYoc33SnNkAWJTmWZiHOUYsA6e1ZbZXgaSGRxVHiAmgDceTiO2laCtAanIev
YRCQZHCQdfQYKFD/4ygoDyiR86X03B59MZWY0erfx675efs3bE4XmAkbhbyHdsDlT8AfKMwy+oCE
r770K8ulopeZ5Vk03rjzETdSVpmTYKwLR4bbdXXJWZOLyY062z4CmspjVFn6qUbH4liFUICtBEnU
CY3WM9K0wwcXk6K/uH5oMYBypN9NiUbewS8OReR1mcLRs3Eozs2DY5bdcSBW7gTf62+KzIFs11HX
QlCaV9jlMNAXyxmWLYaACMocxhLVcaRfc+e3gv7FI6J/5qluQ/ssqrT60o/m4CcoaL4300Wfdn7L
VbDhpxA0wcoAX6LYtvq2S6PpUzb1tt+5avFo2kn+YA/qTuqyziJQyaJaDggG9C8beZ2hR7M3Iqow
SMPjpnrbkkcfuw7JqUjTo48lJbG94vB6xz4PSFkcNxA+JOL0lwtcW1FW6Bo8AVs07TnN0Be1O/T3
SoEt7O3DsU7LqNiRjMHSATLK2Vj3rr0YZRK9XAZ61+b8h5rhb5yhUHoQUXOX2W50Ny3t9OP2mOvp
PY+JSLPMXhh4fSARWi2FPrCeZi700xJBzMWLChVXZ5p34s/601EYImuHs8bhl9nSKlWy3FSJjBKn
AtRCUe7QmBoKq+xPIHm4fpbeDiNiHQDkeJSZQbaAKOR/VydQT7CiGYa+CabSwLV10pf7IUqbCYni
DOOHGCdk2rs2ijHCfqT9G5s7E14fiOcfwNtf5zRwNNf3YoP2ihvaeRPMXesgaEIAPhTqVCQ7B+96
38AgpGiOSZnEdT07jb8INW6vkQTrsC48N5HCZ6U+/JrsQWLiqzK5d7HcRtl6fm0dU06P7QrGn3es
LPtdngykHHnY0C4IsiH/nrtuehR183nRnD0SzcY6UsWAEWTYlLrVdY5t1O6oNNqMQxop3z16HRW6
2ghbvfYkIChlyWog15NkF1xOZ4lG1a4HgX+drY7fRiNU7ulTlCcVad3dnFle6y8fQ6R8cGcoNvPB
bGqlq8HKJjQQS4iLoC4hDxzHuU6aDyb+6kjtwhDC+nes8MTNIAnjmj3UbXPQ+K7vUEU1qH+H4/KT
g5sPx1kN5wIzWx2ZjNqAxN/ltfOgtlk7HTJY/T+tyol+ZzGQRSqFRdg9LjbS4CdvsXv7WNDJ+z11
RvJ5LMSEiA4k6kHVxbssHYVxUDSjxbo4F2URjM68oNmd5APiV/VifFW7dsQfyZqxSCYrPM2hZnxv
DJ6yIJ6N4lzbjfojCcf8P2y1VTQwuzycKbvBB8IIVwz3caPM2rnL+/DOVKwFkd66KpbDkDlUhnUz
qtC0Ec6eu+v1ZmLl0Q5gK0GxoC+/+sxaJrwQiZogVor2YDqtdgAouce1uY51KMZBfpGyjBCk1oha
tZrVBJRqETRRjymT1plHem7BaGrRsVWQQL+9d7cmxRuCGiANeWrZ+uWkphT5jTJKsGGuBu9IHyDy
82zagwlvTIp3iuWwfAQ1nnSXoyxali5FbGEAamff7EIKY2XmXduhVT8q+nB69Zw4XxSuqPaQHK8h
K5CvHYukrQrEpC4fjK6a/dFTXwu5lW8vQyJhJZEaroBc2RexU4obDVqjVUFT5+abMdemr0alNjvf
5/qWZRTe7arG3U5Vb3X14bg4i7wzoSEsaujDjqLArQ1mMBVGu3MZbGwFSI2EFG482j7rLCxVkR/I
EB8PhlogOAIskPZ9v/iv/zjsboASFGMhQ60mpFDatvIJ+816HLWjXi8dZAS8Wm6PsrXh6HUAxJUY
O3uNjPWmigAsPRjR8Xf/QfhGO/ezZ5+lcd5RIDi388TcWjuqi7CS8UMGnbHaDHmvFVmj4wDTp/Sx
XEeJj7gi/8VhZSNQWIDAKNk2qwg09fWolyMuJigBqueyzcH029WrbY4kx0pmkZAIyIPWDnYAcCOh
JTjGx+NQ3PH+KM4LywYOtfN2dvdzrWJ1m/GmpPdAVZJS27qJhsp5guY9FzQV1Q4VfPdstcY3+sY/
RZz/KfLhMe7LT9XsPdaJeGXPlgMsb20KTwwOYWX1zUasGkfqDji09tF8TLWhBoha7k1x4wDz52GO
gHXi1rZWAVYnLLahiVGvV6FGKDoCbNrmHxJX7IW966zVJZmj6GDAA4AaLf/7i4DkoeCmQJSoAuAw
SJU1vYWliNEHYd6mT8YSoWII7AOh9TH62ORmu5MFbRwBkjqGBlBNlW3N0pBOlXXTJ9JXF7F3gZqn
T3u029kxGwebHckVDEQXu+A1wh4SYqFaAwymuENsMV0UsN/JYmLNN5I6IL6jDjsjyrtpvUXZJBAd
yVeBexuXy5ppRakMxOEgb+fm0a6QTaqjynwrtBRpIJIh/QDYoRE70XjzaFCp9Qj7FqSUdVZpTVFb
KmFMCJsWWlZ9onxBvzx7cIWO9HeFwilJn/G+S0rxoJOkf8VpYq9FuDF34O2kzjwROC3rJ2xiFqPW
qx42Ap2Hkylafm9NlUp4a2FvUqX68BagwB70YGMjAd2Tt4Pq4ee2RghChu/EWJMBCQBldyjYeOjN
Rd3rtyt2tiTR7FSShCssBdHatQq9CNRmjj4scd2dFIoO59v3kKxcrDbPs06F3Kt8x/V2jR2nxEVi
LIKw6ZJ31VLr7+B/lqep7eJTWMPHTBsEcaumj063R96IO4h380pgA8E21uVBehENOqSKUkM0RYDH
Q3NQeaMeMmOu/EVXx53n8hUEkEgKBwQ9BjYqbZN1V4j/F0zRWBeBYtu/eG28sZTubZd4pzQX7/Vu
uLNHnNjhDt03c3PCWQzd7OhO1NW323Pe2DlUrKmGUqOU4LBVZVwvm6jsuLRgWAsiYFEicZlly+t3
DvRdCi3yEYsT1SrOGim0ojxa4Byih0y2bFh+ZLd7EOCNQMdi8uKQ0GfKO6tRVGzltbYA14yOJMJn
Za7cK0DR4jCPDg5C3f6rl04y7KDykV1wD6+Wzggnre9qJ8PxtFZPeVOKf3EPWHbchDfiiXxBQVvi
xkXEepX8FU40JoaWZYHlZdP3eNLb87wMKKAhMfmQN4OGW3Kk7ZFEnzvWq1NI5JZgWTQZAAWvJhcv
XlrGcDkCYKoVmmV9lgcFLJ47JNi6IE2jEYeUWf+waIV2gqdAF1oR0sMEayrFcvNjxLM1wI/B2UlB
rppynByuMiQiZMWDVGD1lWcFzWDQr1lQGRV6Y0ro8PbGGwxwzRvXTJ9ChA59tCnfOXHxJi3Hp6LB
PTO1pt+v/vzoV1IgJbska77qjovSHKwG4ppid9pD33qNP8/9sBMNN86nfGTi1GbJutoa11IP3dRb
JR5HZgM2Ljds8RB21q/bU9kIfBR55acGIS3ryZeBry1ztzZnOw3CZahPUxwvyFPDm+q9fmekjSNK
q4eNTPeSw7POeIwJSC7eRmlgT0uGdh/xrUV6MsJrRCzflijbewxe1ezZLlCoNFAZrlRYWncm2nLM
8iGBCecuSfRgGVOJEmGkJJ/GLrKC2pvykzIl4tTmrneYsHx7xHMnPS52Uuzs3K1PiZyOJBpbJHtr
JIrMlCYtLPCmUQdxXqpCOSqgPHdg/Fvf0gToCyKWXjzZ0OW3dB1MxGKE5qHkVlhRFUNz8gDZYIdX
qjuh6XpCUBjJsuRNzQP4yiN+js3RCYsigJeF30k4/WxHU72/vTc3kjpG4R3A1gTBCd7xckKz2qRp
pxtQmdN6+TYIz/63SS3l6GqK+FAXMRKzhelynwj9wSnV8KS52Wsbh6RV/AaKWNJAnsfC6oDwHsr1
ObUIgfYS+ZM+LIepttpDh9nT8fZ8txbVoWJmyk4nj+NVvO/HrFdbD3q+3tjxuZrDDKHMv3h5AF8j
1XFh4UNUWsPfvdqwSsTs8yDOQuPOKsbhKYf+tbMXt+ZCcgMBGkweRI9VQmVGGUu6jBCN6uoznqFR
EIaFspNKXW94FE5eDCIv0BdZW6zPSZzNDJIlKe241MWIJLHjI7T0PSLO5lC8augcUWoEXnM5VBkt
feWIIQ+GSG0hMTWhHwJxPPTT3O3M6jpQMitgJcR+GS7WwWIBVTKryH4GOMeVD23d4dwWV4V6zHuB
A3BeTnu9t+tEgxG5Y+QLnwfDWgcBq8gEWWJGtJrWeOtQ/T9a84g+qlvpR6ki4g+p8frCCYNK7J+s
nlF7XKUZWZZSWPPiPLAH3KGHykiwckxqLgX8t159sCBBsOGJiVCOns1tXuwT3KmGpSy9LJiTYnyb
F7r9I2sc5fUlQRgdshlGE5O0/lky4cUwTltUqipww5ktfXzSsbj5tyujYicqbnwsThS3GsmuzXtz
tenJcrlggCAFaZVHx7hutPsmUdEwh/qrvcWhwj4NwnF3UGWbo1pcLiBDwZ2vLYFh7vX2jEBqEMGg
8hvTaI5aN6VPdpipfhWZ6Vd78azg9d+NOdIIMh1qbOvqPuVQXVZJsqCrNXwaMBw84G/6WiUtIjx6
69xmEoNEmi1D2YvPxlKaWlt1WTAuTfRmqhFiPlTWUO1ERHn7XqbVl8PICPNimBmlZnNCkC6wOje9
xxqndg5TV/xCACXzvaS1gzz1wOHPRew+YCJr7hyCjS/I7eVgDEEiIjfp5fgIQM5h3IQp9q5m9zSg
RnWczKg5TkOvn4YWHyWlKKKvt7/gRspON9GS9zetWbykV/dA0s5FWjcNogvWkDRnLhrvKamFw9Os
Nf6Mrit+DUJ1HmnSDWidp9NdrCh6YMPEe6sWWbizozbCOB2pZ1jkszXRKqPAhSPXJ+T4A+jX4xFe
YI59h6aemhgJ59tT37gB0ZqQEhxsXl4rq/Uu3HDW84lHAhu7Qxy5QYo+7ffabFsTcmSxxAQVCMt2
NSEzUYWKExb5exbDOl6W2i/V1H1rWONeW2pzQrJxC3uDJ8MaQutUOAQ3FkPFjfc9st0SQdp4jxq0
tUsBSNC84Q7USP0ud2k/xdAkXD0NcPzDrGRqpnNdztEbM54RJI1s+x5o4t5LYWtmlCwRsaEmTPFg
tYhpWOAbyLJBgA8x23D18eM0VM2X2xti416nN8UlK9H1wF1WcQYNrtDUCx5AjpWM77IoEu/LNESD
oy+97tiFhrUTcbamxZZApoF8j8qLjEgvIk6KJ0M3RDhiplrlBpZitr4yq3sSeltZugSJmrSnJJfL
XK1erqjFYGY4Lnn5MD6o8TjdjzjQvTHqPnsfRdCKSWTye0DPyY+2Xaj/xMVS7eTOG+eApUUMDCmn
Z1Gwy7lCJ+uxhIiIM+5ifvUUXLUbFXEFEQ57iP+NZeWwWZwAJi2ztMuh+rEfJ7eYk6Cs1PKHl5js
ztYrT7d3y9YoZGN0chDelbjSy1GQ1sXGdM4QNFG07400dDIa2PS3B9laNSAfPI3Z+/A91oMgrRdl
2HMGUxYpR8pMAzbcNg4futHtzGdzKPI925FA8SsAVLGMpS1qJw60WPm3wV4PNy39vaKk4V/sBOqr
Ev6Oopq7LiJz+9XD7CCeUjl2dKzmVj1jSYOEe7hLKtj8Rjy0KQVJPN666miiCgL5X0enxWyoRwmg
lqYSuefbH2kjcUAlCXysQxOYkCh/xctjLKyh0Es3CWhKIW0AwD9MfKTc7PYM9WA6j7Pt4MoBGgPX
8xweAngOxdqhuVwFL94+UqJa3uPUL+xVti6hjqjpc76QfKzeJUPa4sGV4ETGzz4hWR6+tmwsxwN5
Lkt9sCee5dRfTNrrNIFga4nBN77MvqeO2OWYXbSz/68+IAkkaSUCoFKhC82ky6U1bZRmeXAngeaN
vxqlx4pC+3+a6f9f6dkr6XcpkkMNipRL1r24vS5HoThNSTNpkkChloAzcNICUFDQZcvj1vjoJl72
ZI9peNJNoQROivPfoRB68dbR0cPDwiArjp429P7SRu0hb5AnFcY4nSdAhX5uKcoJsyXrGDe4vRwd
o5nfK3Ni7yRyV8dXzgFoADcX7zVeAJdzKJBAFHrHSpkIurenpgE9fahcO08OEwntTrC4thtFb5i3
lASFc3d560eOmeBcEWFzEUy6jg5BNDfp2Q0p2T2o1E4wjHTGCi8LMQGBD6fmt8DK5Mmrxgp1lblS
MPfV3AeIxeXv2DaUoJr1qcCv0areJqUzPMWZGZ1rp28e+Vr0QTm5hwHWKr4ei3mP2Y8blIMq7orR
NO6bUPkB+neP832995iiBBSTHT8r6F2uaKKppUabHsGhKreeZrxKDplZJzvn6PnDXDw7WEkEnMk3
ED5jTVdb3E6xRckRVQ5CHZu3ftF9tdY/xg2Od6H3te31R9MJ3yMZhz19Yfq8iu89DLrxchHHuJzf
T+XwGW8e5zCqI9Yjo/CbvDewt06OlTHtlD6u14SKFBUjCzgSKfOauwQ52VNMOl++WQ7zcCgrs0Bm
vu+Vnf11Hc0YRz4AQDNAQFwX8KMMWQeo7lh6hIvxKXHS8mdFGbqgcZwXHxcwgTsDbk1M0g/otAFN
wmvi8mNnrTOJnqvBD71BufdS3l3GFOevTfhIvmTrXdK/6BisPSYsL8EvnOI7UHwx3pt9l5ykGtzf
zAXgAgm6rAas3wG2UXVLXTAXHC3w8laxdqqLLNl5Pl0HHF410J2ocpBtcU4uV8xqu9xMQNT7Eb4a
WCvquZod4nY0MoykxB5QYms0BGI4IUCGKL7JDfPiuoldvRqyEb5E19TNyW6wDHer/0qwGTuLt7Hz
ZO5IWQ/ZL9lPvxyoM6KuilvXhscWzY9jk/PgN7CiSgdr/NLMGDzfTh62x6NJJaF3kjh3OV5iWh20
OegRxZJ338ce/Um7QBapQ4/yPFaa9fX2ePKzXIYb+RCF+yKzBMDEq3CzZGWnoXRl+67e6Y9hbKVn
KlSTf3uUzc9F4gVE0iW8rV+9kMs9BL3krAyAMzFwjLvWwIDPmu09ev7WAnLzEaYlyAtxh8sFNGYX
MT5jgfhBrflhWRrj3TAB013eWNit7Gz669WTuQI6bPSVJRpv9bW6xKoqI0wMX+gzdldC8KFGxTi/
dvVkEwrSDqVXSiFrYFyVWsvEMLrvNt7Pxc60I0bYni/UPt+pGm7NR6qRkYtzjQNjvFy8rhly4o+u
+9hy5cDzrf5URHn46rDHfMB9kobzmaQJ+8XhnY0Ik6bI0GnCptjiZL32RWm1/vOrV41YhwQMlUiS
krUgvYcoY1yFo+7XM4KAaKQkflpb6qdWt8KdoTaWDVQBmlj0LbkG1/CCxUQjuHInnSy/wTfStB77
wtmTxtschI8DBF+TGcgqEk1NqKLcyyA21pn0Fhz3IRmVvZ7WdQFQ5h2y3UvhkdbWuvZeDjmqp0Wh
+Ytbis8i7kBkcLV08QfF5BnxXsOYGA1Wtc5gb4VlrR5qyMbRvYjyPKEuOcYVHVlr2AuM19NnP5L3
y8uFaug6MKpR0Y0JjA7fxJT2vxy8Id1vtdnpk15HD4r0pPzUfShjX3FjvGIu2twqVRaZbp7rzqiv
R/mbIW7qo1XkYudkbw4HyZG+rJT4XmO51VSHX1NEqs+BWe7L2tRxPkOtKBoKfPnUYk+p9GoRWTmZ
bpBJsY7U6y5P3hAmpjBL0/LNwfYOoNnLs7qYrwb3MAo6EfBfoLzxAlmNUqsLkmw9Xs/tnPw2h845
inY24dN3vxTFKnZeultzoiTCw8M2KPKsUQMTjlptI1TLlx6dR8TZ63PkGflOpL/6UsyJDhGyAKCG
ZTn+cuUa+HtJrZim78V2FEy4Ih7MYRnv29oBMYnfrX87ej3rPl5czJKOSmojWe3YBbmri1lrbVHM
ZWj6lpECJV+aXmsOoygwiMjHEZEk5Nf/owuixA8cucY8IJ+hPTRumy2HIp8iagtmok2nbqzQbBo6
1RuCwWrLP9XoZJgQTg40eRHWwyPXSJMdxlnLhk/4/qlfnBYJzvOgySdbaWlDebg9t2c93Ku5keCw
A6XPkLoKZUlPA6xHHdVPm5CebL0MXYhlSJsL5mnC0DHNuo4p8utIurdLrluHRkTjV/w3rPQUK675
ZShq50sOmkk7uDhoaue80hSDi7GpukM/duCt87Ge91qGV+VuvgrPQGDqcD0gKK0u/D7lo6VaY/qE
u+lbCaTiPJeKfTJqCIKIJLlvpnEy9tZLFhzW64UekxS+540FwuJy8/WTu6hOxGsvWuL8qZoH79FD
d+PRzd3hLm5wjcDKuRoxxa6VkjWwXZ+yavWEQWf4czDsfueRunHkKBOBNoNTR19hrTcQqUM9mCn0
fK+MzacZzaWDms/ta9ME1po/jt4IVeprJAfFxw5XmQ45jM6c35hjbVMTdPTXhw+6Fuh7I0VEvr3G
OwpDT1D7yEx/xnvjaA1oXvcmu+z2lt8IHwDDZESUViXgrC+/YEr5SE0m1/Cnto3cIzpqCqBZRcV5
E/P5MXPNj7cH3PhEfBu4Uwh1wn1aY1OmzJm13CAzVWjIHgB1cKA7T+ws3sZxcHUdrKhE/3Nnymm/
eIaNpdmrTa/qvilVvD2Ncc4Iq2mncCRTOSSE+wMIj+7r7cnJ2Lc6D6gdsDdUuMc801erac+5ibbm
TCqkTdGhn6f8czpOzlmrZ5fSIBZ5lRuqH0J3/nN7YPmHrweWTScoHazt6nHRaA4a5cZAfqz37bkb
iv4pQ4f+fu5tbeeMXVchqbmTtbpUxgmVPEIv1zYTfVLjpaT5ZaISh0Vc50eE1lpmPdVKdgopXf6K
zdQ6AcN2zzT7+7ONT6x5NJeqO6McJx7AwCynjosEtHkjHvIoxufF6VD1VWg8en2VPDYcjUM86wWm
zxr2lbcXbGMbclkCvCVaAIJY08g8NLhUPo3me5aw75QpS48hvaed07U5Cooh8Akl2GcttdIWpkoh
qtN8xRbvRBs673Gg1nY2ndzLq28PGY7gC+OdC2ANbsBF2Eawr9f8RFkItcnw06sLHVGx4X5uKUD8
xcKR6Do0VilxrMHeZWLEfdjWmt9henJQO8O5zxbMqG6P8synXU+KHINHEgFQGildbrISHyCRT7Xq
q6VVWkfI5uJfTMSorFJQcn8qWRF/rWI9TY6TgVobJdlpbP18oNZ7iNJeheroau2fxpjC+iBQ9/zP
cNrlxxiKITv8D3vnsVy3kqXrV6nQuKGGNxFdNQCw96b3lERNEBRFAQmbcAnz9PcDj061SJ171JrX
oKtLRQNuIJG51r9+M/uFsHdIHDoRaR2x01EHdVocsLXjxCrtcZX4agfuo1PJINgyqXEv4z/QMTeW
oQSdRWLVocjt+nM1Jf7XgOHos0Fjf6dsf7qfB03YMJ8s+4GEhmIOEcw7H+20RxKArGUwQh0VHoRV
04cFWNqpPkcVjrY3fqF0PyK+hAkTes3mthRT8ZB27ZxGll2ZKlJ6s3aRIf253kQw5UAOulic3X/5
jedlfl8be5WUuRu6KbzfUG/8+ssvHs1Pyw06LHsrjx5CLCPo108m8Eu5wh/T9watw86cSxnOmpCE
Qc2/8mr6mUHOKsM/Ai0Mr6j/01ajO2NX9Gu77qkjVR1Nms1cWMeTICQxXHTHc5cT311YWT7GiTXa
B+RusOrKXJYlXilTdTqKOhmjhcq029tF3Tz99s3YrKcZZW0dKe6ur2/GPLcyb1AkIaFuTVK9iTtn
FGuEpmx/Ncr4eS/B42iL/YCtxDb/tp1QTd12lS3WPcHbS7iWQX4icb387YOTq2y4BMfYVtW9ee9G
fdAGv3EW7DUT2mmjTeS1sdoL2m471a4w6SJ0J10sTKv+/k7+xcfbYCSuutnsMXZ9fSedwSmzxJ6X
/TIF60nRJN8CZ9J/8en+wMdf7yuUO3gv4GSMDIlp2uvLyLUeutkI+n3STEVw1AbDou0q21iLnZUs
82fbaZH0601K2Lw7BO4HJfxc5z5MLlEvbZ8kcdbMpRErp8rNEFtdzQ7FYLUiNIzJyHZzIB1zx8k/
24Tbz+3dHKxNFk2JmHNsAzC5OCIoECiurYK53adlj8LcwXB4VyO3t47WKZNFNPegyCFbftmFwNp5
GokEPO9CVhWJJ8taenlUOWb6qV2Ur0XSV5kfB7X0z+DypfaRm7ZQcr2uCUJZTOadPo5tGqqp0ihB
kjxVO0UbV+yStBLXLmr+irFV6g/Ri4N7nIx6qoeWSWEY4qbSPcvOSMrYMhZXhkViVp9atyvv4N+X
18pP3a9tMmq3MPuA1ltNGrdeaxgfR2v0EVnJ2qoiUrvaOmz7xnEhV5vTuV0aJqxrZw4u67FrkjAo
vNyJlqXx5n2ftSXWwZ62NmcVrkDMptcGgYoS2pgyufRpxVrpB+KCzqvSsRfz1C2r1jRC/O31+1b5
pYgKaakCC5G1qsJVOFUSCgvbkkPryqxClmUmecxM1bixp05Yu6k0e3lUZd34gSRt65EOeMDsZLNg
EJ2rLgh9z8rQTzEDv0+E7E9FtprrrrWDKduUXo11GPiwdeTrhRvn/lz5oe2k9regS1wn1GHKwc+z
s9QiEmwxLtXEHhsWYtI/kLlid3uKkDTYsVK667LRVIN3vkFWkrGaA2iPmwVD6GGeeNS3THFDvBu1
hG1+XR6Kvmi5ab7Ga5qN2kJ0luzpwlQgeYWFYCRXNk4mIwJzG4DadP2i0nbJaF59yrRpLfoz0J7V
2steWXdKBeVI6aVnA696OgWRa86mS5bWmH2rrcY+M51JXDF1xZBBK31xVVKA3vhkOVMJBl6t4qH1
mUDouSGfunUipWj0yokPpPVJE7G7TRiHj5Y6abLC+VJAqGAsCJDJ56mC1d6lebp8k13h3JqTcj2M
001AhmVwlymePGr7iFxUEFQCbjJ2psYf1yMYSn0VJUOqXylXQ27uQnaIzCoDfJmnLJnDyvdnSEO5
kN/Mxkk+oxtsH2ofpWDYT7513YPeW5EZ0DfulG5057176an0rBUyuZtkq33zy7kvolaNfR3hqeo9
T/bcPRA1axqHLijtZW8qq6pOS9cehnASefeE0MipCaPL/Gxvjlkhws5X+UUNOTmPPHvxH2XbqmcB
XHTN3Umw7GDpzJGOs+lzE2SjFyEb1+pwIibzEWv58W5ZJl0eGqyQ+V+9QA2xVRlWE414NCfhSjbf
HVioKCOd0aAR1gjkv/QB4MZuIYvSicclYV0UpZN84scElLhxcsMinfIsEk7r7eBMupTijubdDDgW
j8dOXvihZfTDVWlJPLiIA/VYjH22ebOLgGfQ114mQwsm72kwmUl7nOD5rfa8SMGlm9o+SWDzAq3A
NpouDXvXZB4r8LfzQnC+6Y4SCDtmHuGUUzcZ1qnfuMuNVeV6NGGADWakL/ZJuwYGi9bI/OmkNyeJ
QpWuZ4iwTU2rkA84EQjnuf2p5rjiOnGHuY6LunTIS1G6fZtkSXXtZm3v8ggbo2AhDsaRwwTjqglc
RDweUx/KKtx/2l1vEyWgBUMNd3AUZyvmo3ctmRfr3vWk057URMq1US8UJrpLH6xBJFSRnW3pLKwN
e3LnfSMrT+1Xcs7rgxpzWYPM1X59VOAICeNGVNBl56b/VDKS6COIpObBT1KbfVbWmKZX/eSc+WOH
tLo0W+NChyDmRlOVj+dG22PbVRFueCCuks2zJjVPnJBInA7kiGSTcXBcxVbZ4tNy1xV5+ZSZ2pQe
HOHP6X5QeS0O5bTq9D/Us9ZBOFNAbSozdqQ8FfIzF5jBYDPqEWSkgXFLwEWhQh6Q+to6bffZnqxO
hbOtLUWUlV75yXIHVzt0oyLvjDRXMwsdnmTBwxGSsPegmp3QGhO/CZEqDp8qX+jYDuQ6JjW1Z6+f
iKImyGytBvPaN4vy2BrhS4Riaps5tCzU9LvcS0V/lLAP67GZjp6GcVrj3ab4e0NVml3tASeDSh57
ntR0HMDtrQjM6/K5FGNnU/WL9AHCQHfa4NCaQFUzOnBZ6VGDL6tcrpJg1RSJL3XF9t0lzhx6eY4M
OtfsmkeNZfdxOSdO2NAJHMbW06M1Hc6Qg/dXatIcfb9SwOWhSaZXv3ekVNwC3BuI9kq3LEpm6uOV
LeY0DyHLpQ+9o1Vj5HQK/QAztvxEHx35tQFTo3lzRicPc1unuqYG1mRc5nXeEv6ztEaYSrcR8bJ4
2tlY4eIJluJkD5Y9uOfr0k7iwG5pzbHUTI6yzMi5Ucqu3GjoWqM4Ttp8vnLGvH+omqRsIqvxxMKG
6hQ4F02GTOIVmksRNtPkqJiXpgx2aaWGx5V5ygHT6MUH2RXFUdtxfsS5J/v0sXAKd92JYkqN46zW
ss+ermwZW5lj5vFgpCSMzZVxGGbR7HshMUKyraI1onqR1Rn3MqcHE03fRGLVUhmZWNJdrCXq0S/k
ijYyGovBvZOdYz1ngYtg1e3LSd+Vg4/je82HHcPc4KQOdb9jixgat78suq59HlpOuwOegRDerD5Z
aOzYevvndBp9jiYdILZO9OWjYc3Vs1oNSDxF2y32XaG06Wnovmbl3sir9SuBy/7DXK41tZwE8p2T
AXKLCQsDr0nluW3Mc3OY53baco3P8fA0jKX62GAlVYYtEtwPYvbUV5oSCjvpGnIKF7OnsLMxAyxv
t8rkOhsXLTuoMsPpMSDgSoUIIpCzdM4wThGGFnMWrfOKREkPhLrrOtP7KH1n+FT4oh8vkOvXTwh5
Czfye8PrwirRugtv7sU3Z6jNT6Zlyy5K7ST5xubG+dybNpALaalVGvJ76pvRro37Qq+8W9UuOjyi
SsvGCCpD2cYzW50W8zaWwTEFlDvvisaYj92V5QQJeVs9BSoLnEMyBKB+OnjXBGQVZThnMkMMidfY
td6UVhpP2lA/yKRwngvMsSifcxXca46ZWSjyneq5TwLtsu6W+pwBw7wTyiiWXW101RZNIMbHqmra
p6UdULRVSSLXuwlBn3HizZP8mFNWHzVWnz/MgWWfeWlheIQTYt8VqoSBAx+mWBD61k1xz50r1InC
7uRD1miiRBjSaPJibTtDi5UOQBl7bP4yBLfidMoL4XgHaRjglpglpE5cpoMp6FX6Kr/UJ3dp7nvB
7hH1nWWvcTHrUEbZEoZrPMM7GdWBtwxhxZq9qLtOv15KzSVFQp/Y56jD6iWUIKFVaGSEoob+mAdL
WATYGYaMF530yAyIcCPabe5EyKhajrti8NMPJMQGXxumZ7APvTlbwwEO4W3RuiTeDK6ufa5IG1mp
psvsZjI5UkMhgKPmzk7W0MyAMcO5SZsm1BKeK+9lndYnzmDMGXEQyrqoAAPNQ++O4ts81OMXszGL
JA7yufKQys1b+5FbxhARBiHHqMNDUzuZyJoSOC342V3u4arMRrho8wciexd1FPjrsOwqGkGiD3W3
ZdROqChnTmBqDgimO8q9m6yiPmrRRZyZ3TAscWHlwMW0vcU+EWbTY8xnOd+2WGUK06n2neNmbOav
EFY9eVLZVtqFveYl4DNmWkUFco1PltXwShWDx4nSdOPcX5qE9FZHaTeWQdRNjihiY17nD7U1jI8J
VM40KkaV9ZE5DfJRBKJLI5ie3lOdr+ScjnW9uqFf8vwiQW61E9ra0H0cdMZ+UM4q/7FsRuwLMXcD
dKoqJz3DYb3VdvrgGvnO6mVGiBvHtBXO0OvTuHRzPY21NVXcnlVsfodpsVYHZVYoPwjRygUZJPhz
HFyvxGNickdQ1zRvrOkCM4h6ulK9595rHn4wkblUaxdLezIf4dJM1p0naeC53bN21JrLcAeMl9qR
Lqzy1tcmzl6AJJeBSeKDcGEpi08gcpwFei6YWeSkqtWP2r60zIeS6JDxQut76UdYFNXn2ZK2zXFQ
LNlFRW3hhmNR23VIxzo8YLkzXHUG0eThvDZOHgUaBWzEToA6cHXMMYlqd8DYpDSZpId+u+SU+nlZ
3OK2VFrhqOqAnMx+7KfQxX+5jio/6KfDwKrwDyIg9SLy00xlp2ZtBcsp1RS5Cp40/OOylTrkvxqr
1ajMve62NIrxW12wg8ZTsbQ3k24719VY0CjkKZ3kaZ70JXsNIg5Su2QzZGea1LqZGWYnFZGRVdFx
x2ZezDmbmi7Eecd+RAneZ3HhOvJqnkkcOdIoGw5FwSR61yg9+bwUPJC4oxwsIn9o9Ws5thSa1qQ3
+U6NSuu2W+ON12DVTRAPxTj0ob8GrRXmtcWNGywzldSgejNS88ysNydb4QHANXSM00KwP51kqhsa
KpZUfvQ0fRDHBTqpB1/PMVNf17Rb4yqoCeoupwV7SSqu4TCMIKX4CSfkbQ6LNz9XWBWc9Mqhz1Ur
MVohUjyMd3TZVgm7ml+pEGV7et4jkb3yM+lem5rPFm+0aaXvFr9NzFC5VNxArnnhAamILOBaYyGj
IPMDGZrrpD/5qsNazZTz8LXNEbsdIchL9s28Bkns1n39NPZWp8f/ZWWqkSSKTfti652bwqTYbLVZ
/1WMxM/jE5xOIdGSW4knlv927uuSFK18swR8SpnTskWw6buN38Nzc37lTPUz0MX40NocK+3N5v4t
0DVClpmMXC570ShO49EOLrMpK7/+LpzGyBB/TOzdYYp6bwdghlBLYy31vO+UfY4RqUtF0YMP/zZq
h6svTAB90+wAf75h8+fLqClp6NNeR4QLZRqtWK0vv8qA+XnCAaMe6TeiQ0ai5tvHw3HRZyku7/sg
HfPzKs+qq64KyhMjcax92/jWL1wWfuYacT1c5aABUPYCt75BQVfRWqvjpNN+sonvc9hbqk5xMFvz
Bw0Hk9CvWztqcWgOnZUGpMqvc5dOoPvdaEPHwxhmEzxa26zqp7+jGxTFSGoO2Afl09EkyWGqMRr9
7YfIVfC8gdzNJ4b38BoTLUyUSKk1DXuUrQjRO6+nsiEV5u9X5E/vGBg+IypYI8zloaK94Y0A65Wi
SRUm4smkzvOSTBCwZGdrCcrfHe4RhwgplknQi+/JW07MMA8yXVVZ7dvB66Muq8VVP4vpF6/Yz8Ne
ZuZYoeFjB57MYOH1beOPt6ue58LDKZniKMpVN3+aEwVcqD0g0YMQ/ysW/k83EWcu3d/khcismMC+
uWY56tUy6A6Pqs6LyKhyLfag9EX4YP+2ltHbLsO0Avc8iLhvP5659s6aOMOyt0mgCQXt1mGFq/OL
VfEXuyFXQRuDooXJ9cub+MOgvsyrehrtlnmD1NYdPcAarkbz265c22fh/7bEdPbet/TRtPImzxjq
Za/psxs6oHF7MRDcuPbad9Ps/36l0un/9T/8+6mRS0fk7vDmn/86F0+E2TXfhv/Zfuzf3/b6h/51
KZ/r26F7fh7OH+Xb73z1g/z+79ePH4fHV//YEbk7LNfjc7fcPCOeGl4ukj4323f+X7/4j+eX33K3
yOd/vntCJjpsvy0VTf3u+5eOv/7zHRqTH9747fd//+LFY8XPXYjx+advf37sh3++02AlvfdgoRIE
4uOx/0Iam57//aWNoUywHkQ5rsHuUzc05NuP+e9pLV7cdziYN/XWu3/0zfjH14L3m4SNwwBTMBvS
j/fuz49+9cfA54+nwq34/u9/1GN11Yh66P/57q26BWdh/jLMfznHAIYIMnz9Mq8OWbxloMl72r6q
CIXrdR6ErsTYJYSlfzE1kWKtltQmksalqKlKQXpwYjcOVBQrvTzjnTYS1Zqe0Y2mIANTVd/4+TqQ
JlkNVzBCpy7qfNmfy17Pvqxr9T1h8j8r791GMfnvP5/uTwsvbipRi6fH+h83z3L8UgpmuH8s6G3V
bj/7fRW6/ntY/DD7MOJhP0Dh8u4f31ehZ76nUGJBMdneuFabvcD3VWgE77ElsiF64fsBj2MbvH5f
hIb3npQ4hN5wpxiYujis/PlX/l/W4AtT+sfhJNsffj24KlB3bOKlNzNQqZVmvljltGMa6nunOdjv
sm8GfK72RVHmdyYjsmmHkw9I7pr0udr3cGbacOzb8rQ39MaMLa1Im5PeKRe+MdDVYTTAnyMxZuJx
HU1mT2vZWF+ZahH1VcB0qEIp7fG+zvEhibwJekpoDqmWA8WIrj5mItu4cel1/r2ojYaZAjbm9ISD
NSyhqH27CHsP0CUCVQPHREvqF+d1WfVp2KkpIOBu9JI8giqxpIe+yT2UhdLTL2pjmu+8ojchM4w+
DvtGNePe2629J3dJ46nnYHQ8cFCtnu86XXjVUQFPGVDTdm110WYV1o2J6mUbaUGmf0F+mXzd7ObG
EGGhaceKnv0WinTpntdGL4OooHk6nwIVjCeEo5pLuMjeB47p5qrag4GZqJ0mRiA4e+E1ERlgO91+
MHxRXbBTDlNcV8oaw0Uf224H0KLgKTO5vFIOTvTxRMrvozHXbA2ey09G0JnnfodvIj7ulptoZjTp
op7iZh7G7HM21PoleIsuQ7H6DWA/haa6oDWzp0Mvpu5jXzmKKWeADEbtNIHC4qiVsrgDBCrsSImg
OrNEpuaQwXJ1nnhKf5w8P7+EQ+t9wVvc7sOEpglvDgKx59BIc9tAAbfkl6UdDB9kGxR+ZElfF5i7
oy+Ks0SzvqzenC5hP+frfcr8fWK+lMyMv11IX/sW3QLjAW3VRLQ0PWyUTuIkTW5u63jXuQd6BtC8
Kuewak1rndh2lpk02lOiogYyGelXjtHf4JXhtXtsq5Jz6ajBjEElveeNVlJegJaaN4MiD/4st5Xp
HsnRMot4tVefVOs5KarYr+YSt/QEOe9pgwJrOq41kN5ImYs5AZ4k/RD3wyzTqBxSHIByAw/QyFBt
YO8xHc20eKycsohlYZXJQWt9+9x2q3yI0qGHWtORuWcdZoPh5r4QC9TLrOnHm97IPHrvxJuejGqa
VehqsHBDZg+ZOqsHBolQ5nHZzOjO5yhgmCFDz+x8J9IKtR6Pdt/jgOROOmZIrqUMMPEaXwqGLG0Q
+13R3BIRkDDcqrU0iPBLNND3lpAMH0ZHS3xmr1jgh85caB+HHpPmsHdm7UMn1DTFovKcD/406R8D
JvxJSJ9cezzxjZINKM5qFcxXLX9un4KmxSjPznV9DOtcLMx8OvXFqwt1pc3zjMu5WixGzggtvoG3
4k2/FJCs8KnaRkBD9bwkkGoPs7suc7SKIjFCFfjY0Qlya9hAuyoqy9kpoiJL+6cBNtMQTeXqn8kU
ckzY5C2vjZeJ+S4bC+fChnPB2VkHrRHDOKv2HqZEYMXp4jGBa2R6XJV82tgYSCkLR3wMq7iRhdbG
VL6yiU2nC2CSGgP4QoUVJZlIdkesDsJTpozBuPbLDsDaO2eIZshI8xxmf8HMBCGqlZhnKFTVZJ2a
qYNzS6XrT5WZjI91ZzPLcCYyBdGKl7YdLu46GocZfee9nec1gCD081uHRShRXGeCSVnqjB91Fzw7
TAcMEmCULTNOWxiUyFgoli609wzGiG9PQJOCR2BAi07TL2mS2ef6UDgTVq2mpbFvFkEVpbOrt6FP
WGy6txUZXXt/tIr8Fzy7F7re6yPHQsIFx3hLZ8TDjQrrR6Ks2enZ2M/dBG+FZxX2QVL7kSA/fjeO
a36e5XrH9D9PPk9F5pxWwrfy2OJMOP7hxP6L+uttG8CVoTlv1qTUgdRzb/oaS8yWWMtx2uGOVrBf
Wty60vhVoNbb7snlt6PVwZXXfjnnt6//0GxkvdVOrWu1O7epjBMAdvXgyLy/b0Vt/4IYttWLr+/r
CyPeQhkMhQ0E/vWl6joJjL4UEvr/KKpI2bPT7wpypKcwGKRvnHVtCbUwq0wYmmBC+hj1eSO+GyH/
pyZ8t1mM/P9rwkP3XD9+ffyxENx+4M9C0HjPeic+Gr0aNR1c7X8Xgq7xnoEHIAUF3ZbuuTk5/FkI
mu+xLLPhpm2Plg4cVOjPQtB4D5OYnNQtuogzCoTqNwrBt8sU4AnpK2jXhkFBTX6zdhYYkbX0Wl60
XIPmlTvTLs304qiyCzv+4a78xXv3kz/Cdi3+XJosBMtwGN5cy2gwv5xxqo9bJ9DOS7DoMElsNw76
5bNZbKOPosx2m7qPfGx51c3TcJiwAaJoMBD6O2keFUN7mMYV/B3Qf6Ot9sCo2niYqmZfqSbnpO0C
hp0MsWu/6MN1tQlXKRmAupnkvAialYpxsK7//qO9hWf4ZAAKwIV4nSBReauf8Mj3DIqEy6+aUe4H
av7ImPtmx5nRhhaKqbAcAzdcqQb2f3/lt5vZH1eml9yW2IaLvn73KddRNGA5EhtGne4wXQGA1+0l
/PurvEC4P24xXIanBuUb0Q/C4reC4gZWhhiDQMTcxvxJODDBqEq8kbTldS3pVqWQRMukyROk8/Rh
wfm0nfLFi4xCc2/h1p14HO4HKIUMgR26gm/Z5Itr+IpDHRpw4kYOriaF/zCO+ensG/nnvJu9GMEg
kw+Id9apBQnteJyc+ePLZ/vPtvWONvKHx/xTL3v0KAbx46718v3fty3PeO+ymkkmAypjef170/Js
+lBaWsJJ0N9CQuIt/r5pmfp7BgAALAAlWHcA7/7vpuW/541Hye/TEZM2gHnFb2xa20bx42rczABp
hsF2mGjz/96c4KvfWQQwZ9BYFTVpKBoiKQTercfNIuwkTM2gOZ8TMx1CiuDloGhoil9sZm/3zT/+
BEoI5FkBt+nN8W7mbdFASfF2KdP9fddaVmRn5NMzrv5dBdhmwUzexpZzxLXejj3gP2lJxcR/V8EG
iHW5OnFG0/uLz/PzLeUTEYFhOdhp23j/vd5HMr+kox9te6epQr/siKjqGTo0aR/mOjP+vVmVwxEG
OtqFi8H3R7hkpvjFVrYNOl4/VQeZDIJIm8KJTMXtT/yhYoLLCTUnNxFLdIQpSrd3z8slCWKOjIou
AGajpSfa0Q9L/q8OpZdw+NeXhQtubtJjTA9xKN3+rB8va1ZJW+qds9Nrmadhk4lMP9bsEq7fmpky
2AWz0aXHQ2eQWp4FLe1Oojs0e4Esmst00Ox7uerTEipYjme1dJlI6sptHwsxBBCImzSlMaR3OG2N
FTaFzDEjZQZbmwhQrXUGAMyS1YWNXLP/8Zcaw6HzM/tO9zfRqnBm0ws7Lxf21zzrtTby0TdO+8SY
kvvMEvknHlZ+45WW/cUv2kLtF3wRhqMqNyCjum3g3qRLID7TbTvu9cC4tbq3oShYYeBgUHTkj5r7
kDpLYl9YJRTQ+8JeSCRo8lXt/bowzMh46TT0oVIfvZf+w5jtQF7gOmPepq5Hh7Jszcr60rfQDXHa
0afQzzQvvU29tTkQL4wnpss6aUZbF9S8dETJS3eE9hpCQPvSNdmG8s5h2NJLOR63nRkzTP1wzAcn
DXO/LOm9WBTWvn7pyQAp6M82z/kqNl/6tooU7yyGG50e1x2NPDXC1uUxd6j2wvc6er9xAUMtk9G5
8LfmMIVhFdC7rit+6lv76E3IPSLykfwnNMT0l/g30GuaW9sJKTQ/6C+9KH0afanLi0L5UcpnjYHU
7frSwao5h8hsbo1ti9VeBrN563e5neqqpgduXrrhMm/sEYauk9Elbw1zMiRVtOICcdRpk/J2CVFg
1+XgZWdB7wafulRlz7DHIUJbmr4RtP3VgtCp2oPsy+Hg2Zp/WhWLp05zLbAfWjC+K7O1GnAf2Fcn
MA28NfQAYM7nOfBh765GcK0AqbsYVRcTeISEUDyKRtD5ml6/S0AZYIHWur1GimbyYjaysY3saq6N
OKDZEKFjatkHWajsWpZFqe2ELYPxiJhCV0RlX6Y7aJJz/qFS3LQ6TMktdU9gMVIWSVTO9cls58l6
RlQEQdrSrIIb4QXtGGXQH/KoQcd9oGPE4MFcfKeNx6S2yngdtXWN+6xxmyN7KtMvtlpc1IEBWpzQ
hAgE+1ANdtgGTf4kvQYrMmtYdVIHgYAgq1SuZl3mDCGTaCG7ZdgV1GoXCKyGGVQ9WW+ArpoHH+Du
CeMbAZek1ZJrXPb9y6zIPQRBjkzv29FjjcMa6589lE9XAQpFPUJjkV8vwhjSXZ7oZRebosr7ve9o
zgcb08nPnTnX30DaoPIFbak+96uffDFQZbVsLgYUagfPQeJ3bPKJjwAgneRSld2iQ/+DPhMhgR7H
KC+b2QjZy0vCWPV5AgBtCt4Tw8uDKxdOxRCbqjY+JlViMbqrR6j9QDQNdDFRmxf6kONI5PqDMcbF
uAz895ZpVZyZ41avIqTFgkFvpB2bE13KhgCuD63majgMlUP96KQNkjAzG5p8X1cjY67A0lBCN4rC
m5eV/KKY7j0j/2bsFiNc6z4Aa9DWMr20JLaXkVVUyo9dX5KbMyoLh3Bt0iG+SnIf4c8IMWWoyxVs
48VoM4zrzRSNPICQPYeu8ufHeew0Ly4aT+o7fSYbMho8S1tDCoc03bV5Z00xiaB6dmInonAiCbV7
I+L49aOf2tXVyuqFJ4663gqtrlkv3UWrjQgtefKEMi/fxO1qfChTTb9rNdAX3gjf08PZ8fA863QT
8nifSyON6XU6H5AGR6SYiPMiiKe+du5Izxy8o7qx8i6uXV81J9M4sDLnonPvRyy/81DqtY+KwO2L
X+lmt9P6xzPNBWWhqaTf2swrX8q3H8+0tUHC4va5sxOIO64g4q3xNGn+XlmlDc4yPP/9IfqXl0MH
7xiuvc3cqft+vJzfsOGhbHB2Wjs612V/3cCWOMnXUt7YHo/m76/2kyjYxbmDWnKbkaBWpwB8fbmu
q9eOLcTeqTUdrzNf1FmYOaOHkKEL1jF0IDJ10ZTlDDByzGPreyi+WhIDEQ6QjwKIZXFru3JBOtKD
h411D9E6tdIkYkuunzuF+IhZGyyteJIOWcdsPlCrKUmL4g6NQvZL8eFWsb5+YIx2iIgBHKNChkrz
+iMZrj8yJMaFE1xKg6fbe4Hxxc5Uz5m0FoF7Stk0m8dtXulYvhh630Ej3xiMLRv3+Ect+J+O6B3l
3Q9r7aeO6PyxI0tNtG+Gy9sP/Ynm6O8pE2k96IGhIL2Mzb6P9UBzaJhQM3owTpgRb3Zsf6I59nsf
I4ItcgSDUCDH/+2L7PfsSHyJNmtzAcYB5Tf6In7Pq1W0ja2JH9jMCJhh/wTmQDY0bIrIOnbcPohh
EOvH+qL9Shz64rry42J9uQx6XLBNOA4ECr1erGU/wiVsspo+pIX3G3hecpTD/xpDd1nWu0plNoqK
wtvPk7XGWTpOH921t58rN0sepeYdkWBOQJop8wADmdlsYcRrh5qwsCu5GM3N1Mi41aX85ORMGLwp
Lw+jOdEIFLL+3I69ftfggvTcS+c6Tb3W/X/sncdyHMmSrl+lbVZzF0lLLZY3RUkUClpt0gCCTK11
Pv18CTasAZCHMM7uHBvrBZsEqiJFhIeH+y/sSRF7F83Hah/3cnikneXvQCuGjl7UhmLLU6Oemgvv
z8gg2QCANaVnPeu0O8p19dnUK+ww89hcBqXcgCFvMw3Xv0hpL2MhlxFoK9PvNPAgrVST1Gq0IlXx
RiKzep5jWDf2QDA/p7XX2YFStvBARlUlzQAcCqheA9SVtr1WrJS+ASZaSJPnK8F8p+s+nHYzLQ4F
ue+Dn1WGbdUDzBUMJoxVNxl0xxLQaNvCSuTntOiDdZVYK2CUZ6U/SNegF8tnStntjSKQ4ywwbXFj
yNhbjnPJDozXMwKhQAW2Om2g1DasKbuDvAlxbhq7wQ4hiP2oRP9R5Pi3g5ponN3/dXX3UADi+FbX
j+27UsnyodeYIH8BabaUa7EqQN5kWd6vMUH+IoPvAIcCKgWj+QXq8RoT9C/0Beg+sFXDQl40B18L
vPoXGpQc0vhHjTgvyn8SE15UZ9+uVixrCAsqdovIeVEv+VAh7M2hYetIRrfTleY67sv5PkzGdaem
IvTRWkrOoApYB7q1Emc6tj+kHcZdTj14x8mou9eDRAb2m3R7GfWA7RTJ6YUukWv/qDH+0dz5zwQz
gbD43Qy7fAQn9NdJ9zV6fDvFXj71OsXYdgyKP6AoUMNg96Gw9zrFpC8ikwSDssXSigSMaPw6xdQv
CCcooohggMges0gevM4x5QvWgxZKfeQdqPtzhX+w77zUt9/OMUte0palk7EI0fykZVVPWuuXwNnd
aFJWdI8jy2twrFiJRbizqlH7ComzuqQo0J6kEuQHInaDAdJU7NmkcjhzmgqcvDWm83ymSW5rmTo/
wjcJT9phyE9mXYw59hVVBTPBD7ujPNYnSmapZ4kgW480t6OzYOLgJkSR5AScqKtDM8G7rsxWx0Q1
aYRzv2rCBymbxFUm9FPutVrV3yDvdw6hs0scMfWzzdj+DQb8o0n97xYQKTP+brpe1aRIz4/Pfz3m
z39dFU+PQfFu2i6f/mfaYii7QM+XKYpmJynRP9N2QToBMV3Qs+BLmZuv05aOGVp2dKXQnqC2ulSY
X6ctFWYkj9CCWcSqNMLnn0xbhnifLsl0TMBUkW/jQvLTKYlMLhirANB9OAzduu8bePnj2Lpvns7Z
j1XwFu5nsjbfDoP83yIoAqAQNCj+4eZyenpTYKyHSBL0MUHczY/9q0jpwtFLIT7UtjnU4X0SqoIA
pk+odFec4lHy5p45aUvtOB4nLY+mFdjYSLR1CCagfJaT3WqKOtBD0GAjpwlFeTwpFbU7Yp43pd4M
9fxJhaC4Q4VVwPxozNob8i+SClgroub2UHJKp0ml5n7WyvoMCmIQ7Bt9RjAbHI9yDodVBumFdVfr
EFcmWjYSPjtOIwaxtvVhQnbb2Kj6s5hlnAIiKMfTpciuexYZikCxdqpqp/LV/CTL8UiEWZJ31AMB
nVAqULk9R0R54zsY/ipwZOgwRyT8opsIiZ6Yupne3VRsNnhpq3lUw3TKpxO0/GMFkaFa3cpxMu+m
IaKaBe++nz1q4tVgZ5RTEnuh+mpOgePm6OCUPS3Viw6mCJnxVTabs+AWmqqfhtCDG7saNApXqjAk
aDmk/krJ8ZeFPa76pqO2qTnbUUWlwlGFRD6lMi4/JYFJRSXTR/P599Pkw2RkhwaWygHaIE7LIvX+
97ME3YlWNqZacJS5sTbNCDHXQv5o9ftRPmIwfgxDRxlBLTje0svZ+s1kREzRbK2uQcAZp8ktkuIX
TS/JbgHBcW9Sm0H7w/f3Ulx0Dss2Phl9eGC/v4Zlvr/ZLF4uAdghenbYuyj4C7y/0yAuqftmJeA8
LWwO6Vgrm6iJZHtWw9LrIl3+ZAESf34ajyDD82UpQvT7cLZuVQUUGyJ6TpmNJbpgWuumLdIKeW5I
69/fGse1n8YCWAykc1EZ56i3/PzN463K0I8aE3uQqc0jYV3JUXMnTD3US8BgyDQoZT3sBfC56krX
mrOClP0b2pRRslLSWDnhrB+aDpaf/bHquWwMTq3WslWlj5x2aLXW4ehQRW41oSNK6TisbqmUlBc1
JbuTEM4ntICi/iEH+0d72H9oYvb7coBd0yBtwr9u4FpG+V/bJmXLa95tdm9LA+oXUBxLogVKnJ7k
ouj8utlx/qehBQZElkD9Isr0z2ZnfuGcDspDAYpE8WDBCb9udkCIaW6yfVJYhLfAOfsPcrQPqw4J
PbSjkG+FPUWxQROXVfJmZk5zXZcjbQS3UaEHq8PYOHmjQ71bd+mfKgQuY5kGkq0LSAWcMff0diyx
gTvbN5iDtLnWIUAQxJ7Ogd6zwubmkwW3nF7eBJOX2wL6sOTGKp3q5X28HYo2GmDciNtCywgjDGvf
mzd5Ng6uNKnJKqtpuI19v9UTX0CPsbybjNGdffEsjILiIVO+98GFwKbjoY8guj5wVB/ooKIkMjAq
JfPCzzQwl+D28XpJiZYSOsAwBBzfXy+l8Qyoq2QhjALZfm4q0VGod1DlmEEgQ+x1BT7k/f4pvbhZ
vRtVR1+ZFB3uHNQIUrH3oyJKraXdlFluGbM5mlVxHlT991S20nN9rA+DH+Z2JgzFIYyE0RkVyVMn
3Tr0ZOU0fzQX5TE3iszzUG1hlSJ4pzRIBgXVoexvRiEZVpEkTQ7eU2T2s0FXKKOWbwbWw6TpdpqU
xeVQ6+cjIGOvVQWMOMJZBaFqhnT5kMLTRDoFmYExT+lPTl1bDYrr5QLKTG+bZUsc++gTkfefaHcc
hJdNYZmiS61O+zBHKbRgVJ60wOLMbnRrI9McZUqe6axHNp0+w+2a4C5r6UxKjX8i+piXQyQBwB7o
n2waL+a1H94OR3OkIdkNKQH+JAVfJIaa9aXlorRQ2MBqG3cqx8nGfI1+YBWj4puKlhfJbhJKNHma
tnUmlQq3Vt0iWfSZnulPkWJ5Mm8u50OksHCjR34FbjAUlYSSVhW4vVJbjtLd1APmPp/MzY8LgtGY
l6TIFsmxJn/o+iNRAoEeXC/uPH5qW0Pbe0iOfGZL/kJW+/iMFylRIgU+BQTC9ysgU8sphahquamQ
gnxuLJiqcrPTzHk9oTy2K0PQsL6k7SaDvgCJpYFKaAMrHEi20az1MbsolYW6nfYbEodn4PgNcORD
l0r+AZ5x4AhKt4Kz03vIzK4FVcAKYWoE2+pPlTnqnSq0rmtNOpJ2qntAApU7N0lpV0EY21aEZCwd
KrC/WXsqTa4J2moLzzlDEqWo3Uww1rKYhPCxETdSx6Z2jNR/FMT4OcmHe+zqqhMTMW7BCmbXHEXy
dYtwkkTXfbQwSHV0XPSimR0GC70kNxuo9HnxSZT55TwGk0jlWVps5pcS2dtYHI4pynVJCgk7hdhO
c7yIAzpyuVZsWk24gjZf7CUx1KkQhIJtBC4A8ALcV7LDpOnp99NqSeo+vm9iHTkfeRi4vGWSv9nu
DKuk2+b7pgubhINSg+hUJhaiLX61kERphgbN0lb8ZC7/clC8cmAnc9LjUPl+UHEeMuIDg+bBWd+2
FibffWurdXWYo9qwzQRZiSC+//2d/jKS6YtSP6cGdFJfgv+bW83B+as93Ha30bptQ43IMydSR+Ao
dtHTTRWa7sEoZsHuC+NhEpNon/XaxmygwHxyJcsL/vjQWV0kQVQ6NQqb7+/fb7W5KLvAcoN6UPGE
RU3KF4H4h0AqHLEKS2cmXXUw0qt3fh2PbtW0picbwinSEePO1F0BYQ17RGpz8/tL+0njdQn3TMsF
gbaE2Y+WrkmEVCHBB+HC7F4xqvSYTthXtXTb9RWFMom1gwhFgXMWSK5Z96cDQgKx3WtR58UZR4Yk
YHuSkHiY5LpGaNC6bzJFA+MQZk6sXERyjaxWE1trMI18m6yLjpHrjmJ2tt/Hh8ocTK/MhPsxmtzA
quH8J486ir22MDE7xvQkGeKNtbhzK0jrOKgSx3YrVKU96OEj50bRDudp1RTSjNDMsTLyEa4f0ruo
dy0His5FbzF2Uh50EIyxywnccCO0nxypSqlxqZ+g0n61SRic4Uh1F1D/RxdBKmxl3vmG6Q6x1btK
J1B2az25ja4jWf7bIeL/TiD/RZP+zUT+qSFpF/ljVH97d+RYPvFaXzO/LN7g0JlpvUM2XkLD65HD
/AJfFTIAtGpwu2+prpL8hd9EgELEexTpeln558gBNZF1YhAkgHdCQPyj+trHOaLr6PVr+FFgFoDh
xkdd5ToNZgmnSfQk+8r3wiJJT9pab9cg4qptbVTi5Ztnc/Yj0LyttP1UhmZAog+92WWdS/qLxO+b
SIiSWCzikCaxf1bWMdKn6ILW27LbYVJ9YmVKcfTnJPMsbXasOq1uuGbxslZVf9tEurnXLNabKs53
/qCiLlQlZueIpH9f0b1G6asLCfBIdyIOOmhKuGqQ7aK6NHfenIvtV1VOQHZ0QZliUTFa90mamwey
G/0bhN44BWxiVttxlFFyGBNTPwwoAK4ms4cd2GXhipdB0W0oBv/eaKT5x7P5vyXEEiKX+9f9u8vH
p8f364dff10/yhfMN9B1UhaNiB/n8tf1w4+Wo/prm3+par/Wp40vCxh+0RDgI7CJ3qwffoQ1Hx0X
iBksIMQ8/uDI/pNFCIsTVwFuEBdVwAHLQG+TGJRbdGP2TdmdW6qqYlVulazvV5wrERG90kuEG4Gx
fW3QwdMGP3MVP4MnYRUnQNFyD/HJQ5r38oGj4SoVFPWgtT9yjz+aVf927Y0FzP6b+bI047yuaR/b
qGvezxw++Dpz5C+UNujGaYQIynyLQ+U/MwdtaREuDdvjSyHo7cyhxrukGS+zhJD9T+SF3s2sohvM
bwAWgUH0BzPnJ77GUusBMM7uDFEZnMfH406EVGacS5JbVr7hTIbvqONjMAbtJre63mnw9oh2k1JH
t2QMZDGQNGRtwbJRBYlRW3OoUN5Jgxmv/Nl4CpBoWddpcyYNot12BTX0wlDtrDMCzwiKc+BmThvH
/xt5i3+32UUkWRR8Pplfh0eQRt/eKV78/cHX+aV8YSYQREDjLyJEb3d25QsMShpjIPzYpd/hjGBZ
LJA/EnBOID/i2T/FRKwwmBGIC9CHI5z9wfSSPu7sBCZUXqiccJSm97y0o98GJoTaYzUpNMXVEit3
UlXnpJGvyGBxO2l7J0bKIin6B7j9ie0X+VWXI6YMul51khQFnqlLG3jbBhMxSVT7zeP8VRbwU4kN
83g8MWmJm7TcoM+9v7ghrUaMHHoFLhjkkLbp841Wi3vKnE9krSjipf4DtXgMP9L5rKT/leTQrdW0
uJnQ6Nwa6drAoBgJNfNakmrRHsrBBsl84HCdknuniJV3KLPmmXk2wwB3jcFIPS3pKypXSrxygwTg
PbqDFPUScEDNGK7lBrqUCUZHKOfJoxyyLzExcl9u/D86GFP2WY5iv1kuL+CIH8C8v/57VT/mX7/9
v7dR+e9veF03xGW4SYQ+oH4/wuibuLwsJk5/SNlTpF/oia87Onk0x3UqUJCTiMJLYvlm3RCYKTED
Y/vB0fyDhUN8/3BARmULnQCqv9RC4du8n5pIlKIWwO7hTqi/btCDVJ1QmfF6z6Pxk2UgLzXd94dx
1igj4WpCns9J4P1YigZXYYwtxY2bediA5s/qJnHhWaqo8I5OMBiTnfdwKmsdxGDZUq4a05VZcyXg
T9R1+z2CaL5pkxnRAAzUbTEKXbXOT4wEn7k37/QXa/aFXvThYuEekTaBf6Vmoyxr+k3mLpuIZ/W8
PLcpjBt0KPFNQVb/xDTDQ0HBZix70UaE/xpyDSpU1UZEGmQdj4gYZI0p2pqg9E7ZJZJdKeZTElVX
Rh0ZTtkKTsY5A9Q2MoSyGVduTAM4KRI8qKK+XQehsZNVHa81oWQNI+3pxqdyi+J6Tv05MJF6GGa+
SMsK1DDleIfE4b7WYctG0fNYhlc4kMk7ix61EYpQ2Tmlo0u40/xC8/7zF/cyzWlegWMDerTkIUur
918v9dOi/l6kyd99trdr/Jdf9GPF0zD/Yi2UMYQBF3zdP4nYy09YzehwafTeXlK0v9e7ICP2ZJGf
saxfcSSvCx7AEPsrwFYIaGTfIK//ZKd8v1EC16KzwDctmlOcg18Y3m/ndYqDgzrAMrjtdqAoUNK4
mz9xH//Q0f95CGLX2yFaSYGaNjOEa14Hj/1deuwNRkJDZv4kpLyPXj+N9FGlLTWg0lgmIxVevTn7
TEjv1zcCio3XyAmeBsT7Gwmg4iQq8pS34D4AbZ3Ot/5KvCpPP8MfvLQU/gk2f9/Hm4E+JMeqNJpx
KY/hbU4oDFG/tY1VLdnWU7ja9ray03btrtz7Z50b2912cutTxcPAQndxFNzqLkxznCeNHwv8nZTb
2+LFi+3o765qefpvQmAaj4E+p1N4W5ubuXWSzar4ZnndqvUGt34cb/qHEWKd5LxZYr+IvB/OmD8/
jGUGvxk2rH1ZrQyGFXeSW1+N2/kEP2Lhtrnu99LOt5uzhoSOdGe3M64+GftXEwrVySWVpUr/U9QX
KiHW1bgNb6WveW+blFUfcJa4X3ocV3D/1GOyimTCsp08/X7k9ynij5t+O/CHfdiSa8RIpGWqTRxg
bKm255uvxeb3g3wozP88yoeV2Sh9SALdh7cYXNAULe8RWaF2hC0HA9JaxV0nEpz+M6fMFx2VjzOJ
NAPvWbCYcErk96+Unk9s5pIV3qqZV+dNu8K1ffaGRRIXvyDgJAOSJxwxzjMNKfxp3AKfR+Oa0tze
kIQUDzyjsmE/IT8cjsUhldRTq00SRMYNEPH1g5CbN0lmxl4Gv4xm6bjOZeF7MRnhxigMuJS9EK2g
GeKH0dzO09x40lx+JrP4Usz73V1+CBc5Ikmo3sjhrbwWju1ZcBgvkF46xXnoZnqS7tF3/8TQ6UN/
6/V9/vNcP8SNHKOYvpfn8Fa5VLGvRMTcVr3MC2zzSC/FvDPlTwLuC1zod/f4ISb4U1r3NR4kt9ig
PFYbH9ljp/PGVXpCd6FxaAr3Z8iBupmH6taE0AVGzZ5lOn2ygd0GLXDYhOt022zSNX9PjoKLvf0n
gWtZKz9dI5x+MmoiN/W097NtNnsRyzmusT6Z99Zp5sYPv19HC3HmpxEWLAkpvSbS5fown6cWgS+1
jqLbzAZksMYK5JBcFBf1c1vas40om/eVk2d1bd7P+9Cdju0tfndQUR/a/dQdWnOlb6cz+ZLKhl06
0y1abh5GtbjfGFthJV2OZ+STIB+/IRd+P9jac626ieSdI9N01j0nZ74d28MewXzkGO3g7HGwP+uB
v2iCfnyGb+/ww1xOw0oS21AIbzW788Jt7+ZHwZ5XFcrl9uyK3nCB+2WyCy/NLbRWAKGOb8tutlKf
dLt2wgfR9vmzugw9RPDc7rM9YglUv7u8D694gtWTq5If3k7r+GTaiaHT3CQbILObtnANMJftetxJ
O/Ek3Cln1kn5qWT2MsDvLuDDOsj7chDx7Y5uE7s8UXfhPWjwTeHU++Esca6MTeyOe9NNnNt617iW
s0yKalc57a45wCPdj+f509nj1/E89aJV6sTOXefQtLqHmgP+Y7TjQ3ErXzR7qlvlYdh/pkb8gbD4
I3Cgr8MxcsFDQfh6v0RCOQFWI4fRbeu2br6Fm6Ovra/aSnLzVbzC2NCyS0+/nL3uGD23TnsduN9/
v4Z+GbuQk6QewjWAJfvwBGU0rSd8X6Lb6Ea+kb8JF+qzjmXDLscWYXZVhKcVe8g+iV8vDd+f3tub
UT8kF3MTJJqSZ9FtvCqP2kawz5qTdo1Z9/6zJfTpUB9OkHVplJYvMFRymqO0eCAi+Ktom3v+KYHz
M6zDB6Dn36/0zZ19yCAqxQK1U+TRrbr2d6OLE+2p77TueEJT2xFOxyfBm+7FLUget7ZxSL9MXPqx
t5+81V8uzDdX8SHDMKYsnZGxi25ZlOthXW7mdfoUHsMn6zTYaZ7ilYcea5+DfyoSO9e/H33pE/68
KilRqgBdmdovP3+TOuYpukyZzzOgAeamLmqPbrRP3dDFosIpvw/3EPZdnM138j5w69Y9QFYPPpli
hv7L2ACskT7JUnv9iACcOisoC5VncLd9wpjLvrs8PN2sotPKzl1mXOP0+8J+2h6eDHuP+ZEtuZnj
yba3W5d2aJ9tVSdzjrIjOtkus+/09QOSJ6tsfUUMCVcXXuJsTkJ3hacG37c981Tur7efboLVZWYf
aRzyydXeyZ3aRZfBPiAFaDf2w/nBWO2L9cN5Yh/xorc1e2XYmquuRft8dNOTcXU49u7gNY7vOqnt
rCf37Nvq7P7iqzcdTYydvHkV2Yej6Gi27BT2vnf13fGgeg9XoaPY31ENsQ83D25lX93gbmZ/rd3J
OR5mW91m9qawr1Kb8W1ppdh3K3+L7+TLA5BWuhO6fGvDt872t+MDhnf2eeFm9uXpZD8fHmZuwd0L
rndxtGv7JHW47K27Ot/dFPZgH7ifZyQFV9eb52BlcnGpU9qb687xnec737t58LeRXThnGttX6lzi
7OQUzpFnucyOcf/E+8CDy0aKi58I9lazzw+Xbu8etq19tR7th2n9sHeeR1fhnx5GbgrnK6Imezk8
DbdZHx84qZFzWc4qc9Yzd5gcWvtC561OZzrfkjmqy7pb8f2t7al2ayfL/3z1NM9bm7Yz7hTHufR2
p9jQrbdnq9G+31xzqYqz7p1tY59Ftsq8Pbk9vdynzql9djIznU82O5A0TuV6u5Odd3Fi2jvLvavs
/aazL2tvq3knDOKQadmOz/T6/mi6jUNGOvN81veqrTLjzgKv3Zk24f3Q2ae57W00comCV9E5p5ey
vfFC+3leaTxQZfc1dNfDStgpO1tePdqn1/jSXAX2Q+hka50H513wR2nvguXdxfYNWpdubucOGEX7
5JvheLty7e+9neQsV/atcFauyGTrHf14esJAXKdTOodj5HrfPXe3/rYkOt7p86Fzdp1n2dcENIrf
Z17urb/NTrypvEO3O5+cQ+/2q97FldndJPbmAMHWkXc3rO6JaXU4XvXuCsq8V7vXN4ejZt9t8O6x
e9dci2tv07qGfXPYn3PliUtG5uFVZE/2vvOON4lrF+53xb68e2YmL8vIsL9nrre5vnG8s93EBDxd
3/P4Mvv7zeZusHm6ExW7xxO4NPbpfeDcT6vR23ntORg6e/ZQs10XbmjHe99mb+e/NboVdrDa8LDL
HaIYLt+6fF/nWK7mCssFXXvXXF3r7Xzn8vzuabD3uFfxQAyblbdq7Hp7dSPyxvS1ySM8N9z0WrTT
TXla73Jn13xyilR/GWXfxLcPdVxMT/RIrYhvyKrad8L+bnafDg2z5oY3xYLdhs5BdWQefeE8Xa3x
5Nt+pWxQbW9N+2TJXXuvWinO5f8uKwROxUEariK8xPdZTUmXRxMEWojiLt+KXhA5/rrcBomdXsYr
HCnd4ahv8KLLPcWhG/1J4P/Aa/17B34z/Icd2AqtUFfzZskJ5fOH4nTcGsTBdeQpp/5GP+qrcpcc
q0/exq82XEukRUvjn8Lix3sWoUz3pjJEwJIXvU1TOAFI/tWUZrCbUUfZeC4LJ5cwbMJdUv8sD//V
VIA4Q3OXQz3Ixg8HoSwzi0ESGB3t0q343fyu3g938h3HkvJgnAlX5o8B/6ij9P9phdePaYTkOXYc
3x67v4rvf10u3fGmjb42/wZeAktz/F9Xne0ixUzuPUSED/zdT9Joy1MSoUIFDwOA8nJCf+3zW1/A
8aPgT+kK+vdLi/a1vsyPdDRKKCADBFk6rnzj3w0lQZa/UI4GD0Uy/ndr9w86SuDDl7f+T5JN6RsZ
CjiGuIMsLjwUTt+vQ3Poa3lAeBN3p3oMPB+GIP6LsVx3/SEPInm4EuRkEne44gK9F5FNmt26kNTp
SZta9SkISt94aKU2DjxkeoQWSVwovDa+soHSOeU0J5hCFUJ+0WIRG60QZkioXLWxhSQXDmYoQBTz
lEvHKoVahmdgOcy2VitadSKKhWqi2KUY4XCVS6VGVo4188bva5xQPQy+51F15rZC762Fu5jcpHB8
k61aFTWH29oYvoOobR/ioEYx3Wwxz40mPNjyIYldH0fmUVRQbO+y3AEnbXhRXByFTkX8NkPfIJqi
G73riq/CgBFt0+OYg6TCk4gy0X4ehV0gIvgSImZuhy1QzzmHqIiMZW6XmaSu51jYY8RS7pNEaxy8
/dqVpJf+duqtvYbm/VFB+Bwlc0NxwIecN9McuUmNjV+EeKmHTFJ/OqP6beOPR8nYCM/9DAyyGden
WjeG2zac6suuL3XP7ANzi24IQmvQqHGxBTiQSaMrVcYx0LV6W/Uw8c3iu4TZo6Ils6MVgbCqx+ga
CVW0x/pgXuHVXJxLqfxkxbHqLPbAruqX1XWJlJmXyFnuxWLyhMDMQz4WKB7JYrHWxfmroofCUVS6
0pOjuAKqPHOWwTMYQ/uov0ys7g5lLeliYT24tSngipcH/vXijfUQMQM2UamXnoDAgNPW5oCQfZYi
JG0M3XhFXTAUnwfM625k1L8o0AxGp19WEFq3uoUwFeZffas8+31qIlReFILgNArsGPk0jtCXXJWR
1rbrWNDFk1KeVdOz0qAKd2FnGpcC7oBS2tqT0Kdon6pVJA0uUucmBR+zVUP9DPtDyyw8zClzzfxe
ikE7TSeB0TWWfBZiLz8EVMdaUYp2Ta2VuavOBkJqWELSEVCDubsIxLKY8AYWpdoNhFq6RApIfjRm
w3SEdh43EHCrc0B7SKgNTb2JZA2100Ws3O5bH+mRqNXvmLagiYXOtAtOcYARxKzdhAmA8NqPy+9K
oLQAeHPMfbH+0XdDHkynXZAYTeMVpZ8KzU0ToVruGDH04aTPZcC9Q3QqjcpZYBSKi8A0wlemgIme
hboKdSs/ZhabQ1f2e0wPFXMnS+lUGusGK7N508BucNRgFPaDlIob02ppfWJsBcFVmKBnyRyJIpjy
J01ZBfWmKetYdJt89OsCpffJerLCyt+kWo/5IjbXEBphDvubzhcCe6qa67AutAd4RKGNw0BY2Biq
DaupK8MzFY/ltSEIkmcJkrVCME1cqVVNmsDxzTHRi7PlTE3tsIjuZpwYbL/Nq600LECMuJrthEYF
BgVRch7F87xr1GyxgwhUDKyPkEejfe2X+bYMahastpjoifWwQumrviuySdjjqaC4Q9GaB3Me4kck
GXM7wW7TozLOw1BQXlS15VdmmFDDoKZrMxnMdYMUP1ajtRHtzbongS1qc23KQrNNF4B33GmzjcOs
dUKT3DwtclVxCysWN6IaxfshHIQ9fUn1OtLE1mkCVGaapk69aY63TThWlyLrxH4ZMkFp71KdfBPx
l5ersm4CSr8cuXor0l1eB+NGbX338gaLphQ3WNgprikv3yDow7d6rMG5ZOFjgr3ofhxUYVcX4bAN
QkwtsBTk1+LBP7at0jiS0aROWJeUR6AprBpV5/6qAQsysbDWWpfQESstZRshNmgP4ySDN+/x+EiZ
PVGJrk456vemP8WPL+NjaE0nxdBRdMBRA6B/YJ2+PEOcPscrEfr51qzVcDwEqUafiaX3HDSaeciV
UHke41Y8byB3PzZGmrtNjbdF0in1HbLm89OY9ZmLoW2HmH0/EfqgMN4nkjBuwRZZV0Yz9pf1nAs3
EcpxMM2sxYOBOnwF9vZkkHSo2rI5fI8Q1TokDT4nloR7tlTnVmneYgBnCca29ONRTJZnjCIuS30u
0n6njHqJRTnUNCnA9Z18LCSxhVSyQ5wA9a0SC+OtgPbrVRNpym6kF7FuB/3oF+Iltq8Xk55vxhz5
o8IcvFAb1nLabMEZreRu2nSK8lSaZuGIQKKwr23ynQgnwQ5L8zgoFRPdlM7MYL5FeA/PZEyCnVKH
zjhn0oKbagVXxRbeZs/B2a9ua9sKmmSldtpiZ2IqtHRm0zZBHZOUWyJe9KG6b5SiWVOp59yCCbej
Q36GgoPTa60zxeHHZBKc8PbRqJD8RF2vt/1hukEGOOL5F1eJ7D90tf9VQ1TRlXLhEhmP6pS9xHK6
Yco36NFlXtwNzG6DUIxEN72J2UyxWwQVPRba6OK31dxNYVt6Rm8Ie/wkBFxawtDLa1pIOkJHklVN
BG7V/D6KzWqejI0o9XY2pQNbVjRfNK3f7bHIXDe+4vaDDsQL1++jjC859h5j6JpDGziNEZn7Kc1F
J0k4DWU61dUyvPbzgL7mAMdzqJpd1ca3VTuvSx2BJz3t9XVrKtSNpeRrpEYTxipYq6eFXH9v4eZi
9dCI6JRjaVlHEu11adrMnVB5+MZknmjh/Q5izxHUwVwFarFF30p2p1hPT4K01EB1Z6Nb5DBA8jQk
DGqGsOvFGbPLutuyXuO1ME6610nltrWWWF2EDn4i+WOM1RObYqucD6qurIOh9x3Nr6wzGCnVhdTo
A328VETrPDUv0bqS1wE6hJsk80e6U2k0ukHWRC7odYMKnaHmmx72+rkfKMDcQHe6kTXI2wSpBeSg
yjA6nZssPVog3FfEajzFpUkQz2vTr28RidArpB4gpplodLokpJSpgoJtRJ/kdmfgicPZaDoF8D8c
xLxNEWFQgeKXZXYe4XQJk7EKthKbtOdntY82raW3rq92yro2Euar2oenPiKQqxof0ausTFQqp0JR
IFxUzQ+5lQtro9Nqd9Sg2uAyOmz7PtNBseJNFCHRuY8yM9lqeSPtFT02NgPx6nnsipIpGQvHuKh7
pmmQnEhWjZFMmEvbXleXxv44jChPIjmK+QtBJtQtZUJPdgKPH0aGPNtxCykwiATMbWQ9tE6iGfaa
UQIbLLOiPKA/XbsxtkkrKAgCcvVifZnDLnUmhYxRN6fAKRNjekAes/0f7s5jSW4k27ZfhGvQYhoA
QmWkTibFBMYkWdAO6XAHvv6tqH5mTWb1Ja2nd1KTLCMCDsD9iH3W3lWNXeZxPgb5EwpOlQQeBAuh
VfGj8pANKSGrA+43DfOD2FSmcqVZPLc9WDAi9STb1PrQKzt6hLdzDaH1fvJr4+46N/CNfxiak5qb
dB7Y/xdz3j4sej34mQsKuzSq06ais6NWN/Hrdf2Rg0L9HvaBeTB8xrL6vE7K2nGPJda0Oy/LFN40
leJA9IMyKTosz/uSMwm+wV8RVefURxKCTXb9aa7VdGthqv7o1vDHlOhecXSq074wQUmNNUIpQsaE
fnV58jt8fp2ZAHRepZ9WK/9QGIi/ONGfNnsUu4yjbIde/w77pKfMBJ+rsKriI1K2PI4jp0kWFe2j
u4ZYBxuaXW3Qwccmml8qQvtz7k3fg0h+Mxuf2AtlWCLq3mUyyuIwy+3Nn9kuxbhf7OrNZ3opkXn1
NWg2Tr8N129LDvcj39iuZpx6t3qSk7Z3C6zMOThzxswY3DKxpspMyktzcNsKYV/IRdqDwC091mZT
vDKkZ9Hvj5rwJmfuP4ZGPBMq23FE9E3bH3dRLdhHR3K7XW6IHtqq/TWsGu6vMsVXrDjZFDEdXfsC
MmrRRcfMLftHLQIVS6sZbtqiFjwmO0vGJlrO0tQUKc31eRWhf3SHAd9tJ4B6MqkmyRr3Tnj+17AB
/yVce28G9Zaus/Sg8/vGfhoyP9+ZTc1Hv/VPRkBMiW7p+lB/ODCTYaD48iHvFMPb9fBDYXXNUNnY
7sZe4MjlLOLZLgL5uBgCU2AbgMd5M+w+9oaw4mWT2euE7LZPCLD8vSJawg1rG2CPjO4hCooxxuX9
2yJtjHx8Siiuy3OaRjs7LRx1x8YxXuqOsTwjHM6Zq8zj7JT+/VIPt4ZrbQejaPOzBfU1aToRsYsU
1N/ziPKPMdpxI6ftoFhGxnosRzBSLvNT7rm8zkTgyVxu5lPG6O9HNQsqZZl+hAj8FblC80EoRBqz
2z9NhlO95K5tHxZ3dD6TV017HZrfB9oR58gBTMhA4b2pjfvN7O7aQBxUSKQlcqOP+74Sp9pv15PV
OeOOF/et1uXFZF0/ZojXMHofeI7WVWFcRufaR4gxZpMVw7teEw+CcrrYTX3wZts2d1HTuxflzuJJ
ueG8Rz4zxGt2lZTYtblfMFM41s2WpVcI5M2S5YRnxpdAFPI2iBZK6pCvfmQgCF6d0rqaW5XRHvaN
d2T/wn287rNXRGzirilNddggD99SbeIIy0IzUTpsUD0S82Qspm+q/EEFEHW3dfLuy67AFMnv8BZj
ukIxZ8KssoA1f4tlRhsXrZzvGGavwTo7+CCt7XBXYhl+gEhhYv9AFh8X5vZduNGWVLpYHvXaQBG6
5qEEK/Ad3dkj8R4kSFRXE77Za9LgUkU7py1ErI35rUD1ctW04BbGhMXBLz156fiwVd1bnz3mtmIv
rKxz6Q04cwUrsc7sflpVk8dDBYIdeqX5URjBeFAMTLw0U2A+5svsXqqop7igFUYXUQQFO1/zm1LU
j8vAQG0++5DI7eZjWBaUOt3eS/olDDADG5aTYvBsB6FFsW345cDQs84euLsyHaBNu3gygkp2lPe8
Ve7n0Xe3nfbrQu5k70YPArv3tIzs6Q2ncDcWFZooIrSs3nkmkYiUYiA+84FrqLw5erNh3ggf4EYI
1u8abUSPrtMsz1No5+TsUPWTHovmp6LLrZRcuD52wiuI/yp5IUWd0y7Ig9NSWFMiR1W/dFHbPTli
5Rhw2WdvB6fZjjgAjDdO59V3Etv278wYs4+3g30M6iZ/bmk978Cni1R3rvFpdnx97CLp7JpR9Pet
UQ/In9z+HMjO/VIKM9sXQav2M0kkIVNE042i676QgXVsgTMnAKAGuOcKtu/QB82lWb3qYtsUPuyl
T6smWw9y9LaL64kfWMVaN7kqtkumbIWfiNRHp9YA/DdJ1T7kU4qqfDq6wsIjxXDxIczyb512QJxX
2dsygHBvxvZ2JK2atqm7HwMtHgN/9f/K/LCBrJnLy0wk92iMWXkISrmB7lzy/osQXnNhSUpm3kP3
EKw2FAezmB4DguwHSRJFBTxD7k8xIQY13sD3HiRzzj4fwW52PZikVwQaP2jDWGDFViNhQt5LtmJY
cUirhupJFZM+LqUIDooqXRx5rTpEAnPDaByMT1GfubHpbUXSDVn7vKkGbXeRI5NgRheCYyH2U0/t
kPVVqAqZTuLlcqCMWvWwIH5c7eUApBrlyJwNd0yoZ3c6qqeYQLVNhBbulw6TIMpneQWG2xz8o90P
7dNGuJyKwjI++DNpRzHCTZN2UB+wjC4IVaS5NypOUVwBT9Fgzkd+V3GKNEUiagjNrQvU/JADuP+r
2Uq4O0Fv7VU9NyjI2umwDO36eerZVExmpZlpw2Pwm28PTtx3W/g19Lo6rRhAPgJzCo/+JLr9Sjnm
U2PKNcUpAdx5KWfreyRN8TpjhIptfCmjJwsPwvthq8xvAht47HLCMZ7nwP0hKRMxuLHmCdo5vQOG
KfaRpPJiZ2Cto0L3r5SWsjcpqu4uqwBwiDnoLnk/D1T6hfpWRvKjk7v1ncrL4SjniYDFi3T3BfK/
+2RrU8FtqPTnsOxntgY3fGNwtLjpDXM51hzIbayZB32aPKN6XqaMzbUb+hhbIxJosRpneO8g74ei
jN2ew6UryIZBugvTQUlohbd1HZY3fSXLN6dWzXg9TnLoPnZbPczjRo9qcYDj+1MZEhSMwZ3jG/V6
ozbQE4cCMOiubP3UsOcah8RgcnZWUXKYVNZyI41oOAFEs8jBcsZqha6AhkV2fWv1df61sYe+3DUo
L3bQQcZ4KcLlYwvQHpoO5/pILe3Fzf3sJvKlkTSrYe/tKFfnrsQxSDrXz9swjB8ShPvONsuHaciX
B7sN9LkDiRv7uBEcMmtgz6u3W2aR8sNCHfFSBXX2aPDYCDbX6MHWTP0yVEsPUjb9bZ+Z2Zk9s70r
astJW2/Q93weWCas+fw9IsDpu/wNFMub4ZnPLkXTiyHEx9nKnkssOShGAxQ2Pa2TgNckLOzvbQt2
33aiL76s0qYB3Ts6bX5D0bB5mWEcEt3YiVkHH3zVlzHAogD30nyPmQe6GngJicXXkDqrnXgEqMwB
FXlcNDa9SA1DH2XhAR4lW3evCBzX/owZ0vyMPySvzVTfLkVus901236phIoLuG7nwbEXQGbrK8Lp
T92AJ3fhyXQSy74jy9xZmbncWhaVwQyyJR84LDvLwAZzxgVzo3h9E5giOOKs1bPwijDMCXPIBEUA
kG+uTr7vz8dVT+thHdcGNE197sZsviX9wSUFC5C3BbcW6M6c6AD2Hp1uUMchMjAQdErMMpz80I+b
+wPb0fHZh8CZbjWeicohQdrWpoqd0fKPqtDhzpjxF/cLz07JmejyB7K+VSKiptrOjdoNniA7rKpP
0sSSMyhc86GqZuO2HAwLccsm3TSUY3SPSqVIo3J5acvGSqwJnpCxomka5tmKB89p9oOfFY/LTFXA
VIGRTM50u+VE6lNDWVZKXF4w2ujwcN2ifTAq8iOH5HnsWHuQWgzKWLTj/74zXocXLdanSBACQzBx
d8STRHPDMGIJQY85Kmi7emYQ499yzqRNCzkQ/Z2qupPdVR/7Kb9deuN7v+CqbpRQY8w1KO/MfHo0
V0QySzCvcW5mwXGLPD8x85CozgvfQh/2Sx6KT5RusCFlGpDkKCxOq5OHcZ9d4/HW3uP7Spgl29SA
N/S49A4vgGopNTsIP0gTYqZgBoY+F2NXR04X7rTC2oKPO3btvkyXqm5PYRtc5nnaT3b3Sa0mYKcm
IL0dwrh2aX9WZZeSFmQ4RzThfnAxYvNqf6BrsZkJTYdbt+petFdxvsET5cr+RUT1uGPkFC/rolDp
4AQ63VpdplXY7/3GpWpX9HSxM23v7LF2XgJj+oy6h5yCHnScG4HmxDRvsq7GAWMNVdIW4XTjhurD
hMMNRasOuGtvfqpCJ2drqZejL6OXzieUGmZH36LAA/tHjnmInB7kjyefAr+n66Gb5a6h4o2SwTfA
lHW63Hs4uEf28mUpomcvo9RRddWBnR7HjNnO2Hv78CR1bb4QFlaHMvq2gUKgLicoLJvRC/Hhx7zU
9yQQgLKcrnimPfx9pU9zVzMTt5dmIG5dw/oeZAEFpD4xS7Qs49wfomETRwUl9IyL6oET8zovySsR
WKU6rNfwPmrEvnH778vcnorO/pBB2ky62nzaMrc7V3lbXcaWjBWvmsSOxFc4W9StWvIZCEhX8113
OtWOR3gBnWWHmhvCblWdyX7yswrAoNiG9a2x+pe8Lr8uIHXPeW9YR8Y7m2MbNXSICERv8jn3Dg5h
2sX06xF1caiOUxctKcY40f3q2N8ZVm+ea9PWp84Y1tjDp/bRCQeU/qLokhwfhZikfHzMcUg+QAj9
XGqOkYvC4rgsXtjS1alpVb9zYJcd7JaGzeJ3+Zde91YiO8Erbk4gT0L3NCtmFtbMqGDgLAcUh6dG
bZ9baV2mXO43R+vdoOW5qeU9vh9MqXpZvbea6vPauY+s90k7buqJ6+tZc8ytg5lSTT1MdfmspyzB
zgdPESmyh7Lgf1pkezMOE6i2qX+ig/bk6HEv7eLUe2HS2jaiJ3gXVrvwC4d+vnEzVJ+yeJCR9Wrk
fOq9PtU1XJxtQF/caMSDhvU2tebJ42tYeDUOSla3vRmemGR6toC3Q6Nrz3pC1OfUKUMFuw0m/IOu
8Eimb4bol8pjgs/VuemwjIiawX8tRgFAn7E+DB4/D9p48Ooidq3p2R0KhDqbdVJ0GAuywJT+bf/J
3Kq7ItM7HOQTjihst/oPGLYyidNHe+E7d47Vo+RfV/sko2y9y7Pu2GFTH49h6aZlex0FWOlhYV+f
qFy/ba4TnI0xrM9gMiRhVvYJ7xSHWT0iKL+RiS87UEwyn9Jm1Z/bwsQYdstubdIRbzHNdBwy9ga+
oyZiHqHvovucxsA+HIJzHhbRzTBZJZmbI4KPFLquDh6YB4tsVvfwFG+GjTgO3xWmFKDk7ikh9J/c
cZ0fdOBWZ6Mqy9vI2HoqBEFFlZQRjcbxD9RPyhMuW/5+tpsr4i6Q/as7VOoNCQ6uPJp6Ci+5aL6W
vkcWTlztZuz5vbMyWDyNfaoJ5eCmfff9BWVhmRc0WkyZQAXKMXKe6NVeLTww6+EPixukDk/GD6Iq
FZHD6U1o4mZWEkxj6kkqxDlVinIJnssQU84l0EvqTvKbW9dUFGg+UYvYSVmeeIIx0WBHsVyKZFDd
yKbheWdbtU9W6y+0KgySq/XVzcR5CAAfSdN88OVWp3bQNzEeaK9NIR/UYn+gxYkhUE9f32A6Jxms
fDzhuLImgxd+G/PBIuE2EX+DGn2R3RKcQ7d6mjf/FGYYJMvByQD2WetOutsjlt09g6e434zLlvjN
ip5dWJ+XGSiLgioYexTdJ9esHz2eaIA71K4tYQYueXBYaXjuQgqvThFhWt5kdaLD7K5u86dAUIyY
goXOfTHvOH2O2Boggs+zfSe9L1NofZGLbuKRXmG69KW1G6v5Ne/kt8ickyHDalr7Xrq4ecl77DwU
UvX7rplo8TTmN78u2yOW25hTBPTdghpyMr2hdAk3FK1NczPOS5JL5Z+6oPpsdDQZ6sYmVJzvMO5y
Di5y/j1ox6cws0ilvacZm4n7XIOeHDPtX0Z8v5Jspmy94Ie5Y/t0zqEI4kDlXUJvuTjPS+nuN2vo
jlFN2E5bnCJ5RhIa4CYcj3n4akXVdCf62rst5vJmEpNMcSE9Wpm+rwB8Ek5w0GQkGCP2ym03pXQk
y91SOyOVHTqz+JTdAw5DqzmZ9q4KVhGrEgytpBGfFlB24jq0kRLiqHhqQorRIG+DxCAt2GXNcvEa
9xn3dT/VnnocHJQgYHlep6liFjfvAbjnXXEqF/uroylPdO3tnKM0X23R3Jq5i3rfiZoYgzoGo1aH
7AbCnaA6S2J3nVvB4kI7r4vT66aFkdtbzo/N7rMhyQa68jvG5Lrl5HQyqG+03vx112Pp49zSa7XG
2PKWejxNoWFZl6EfCxypGmZo9GHMDaPae1OkxoT6+Pi16ouG+jtW7B8LSnD6EXKvhVkaRUZ14I/K
u53JPzt0XhDrHjjfs/F+NLr1r63WIVbnjdlTh28ZHD+2rTcyrZYxUW3vNC2QLm7zoWPmxBsN64Kq
g4DQX4MCWzaVO3ez58LttWl2EU3z3tflRXtlJ5+WMYsIXHMbT16J9kicRV5Ech/RxqYo70XSj3tn
WMxD55sjPeR662rjJqemut4pnXFzWdZRqsLmEXf6KqzIFqAQLhaD3eOstPtJDGozz9FqbQ5hjXYt
wF1Xi/n7ElEE7zEkMTzOjHBNlFWVCzNrYfSASiK8A7H2pgfvIRw9sXOXxY8bX5SHuZ7UU+i4aDyq
fjhOIKQrXieZf2kr1T8YNejs3SgwVIttk7M0NoUVnhBwPG1LgFVWXn/Kx2DvVwWFbSuL7VYu+NA5
D6FqvzuZTAyUNe2uWkf3kYZ4d86NsA9jdkO5vbqlDMO/lnG0r9df/JtITB9UD7gTJ8C9gSVt4WKo
3jbBIarGA5PkMU34y+qVVpJVFoLhqiuvlLWN5kpJNTGw9zQlmJpa+KOo5u1ktV2TjEOEnCeY9euw
ecd+1N1NNtskb4S9N6pdETVH2r7BO6ZIgusiCU84lLTHw2g43WnS0XpQTv8mjPCusHFdt8vhrHpi
PLIjzQa3DZrP0itSI2cf9e3+On/HF6LmwPqQTQH7sbbxxISDm1CVXJEoVCi7l9H9iJ8LE09q+9jP
9feOoCOZ9Xhg8D87Bv1QxfkMpqPcvOqj6KPveOlVJ9nJuy4Y60O3qJdCl/pmofL1OAzhdRA+GPdV
aX4Rsyjispg4ZRyDOvPIHN++IkETu2Kpuq9BSEIbbdve1fS/dTGdshm6vUCTRlI10GAY1jPNOOcI
e0Em0Wr3qWup9dDkDd5aefBJFhWZspj0Y25l/s732hwP+KiiLJyhKIUaeotr45Mrwv4FbFmNQfDm
P6LVi46w44OEpgnGiaqpd6qMmH0bPE3PZbKO04J2axwncomKDmwx2jkoSpoPnLMGSsdBnPjaqaeG
4U2JSOb7QEOAov0GjEGp7T60VzMWdeSBxDfsncrqz7VP/jmVHG2dXT3XFYT5NtRhSnv1edNte4sH
NO3aaCAaDCRoWa+t9CtMwZZgBu3TmUa2XFFQsPa7wuxWDwvHaPuK7Mt+a6LG6x5nLAs/2lTrrb1o
LI0KANvBaT+bhXnGDal/25aIeiDk0cG7uA2V0tho3I91aZV0Drv+A4o17wYxo4RHSuNSbuN5u25Z
cFCy+tYNe0GbS1waZIDxYFJz6aN+StQ1uLEmYzsSc1SvVd0XaJkKdbanTJ/ZwAisw6yp47HnPUhF
NkJbHqVF1AVGvmd0GPBMtXNmCRefpA9P0EV6URrqTFxGzHc7d1BnnXfuk4E31TmUrZ3owvAfolYz
zuZ71d28FuKp6MU3e8ztWz5iEddtYzxibfSIeWt/GkfDfabdcbCD5oc3VmFijNUFt0O2ws11H3tp
ySUpLUjPm59XGdqeYptvQj//4jTdBzqKMllLhqwG0zhVGSmyXZZPuqZB567UpjiHj+HgGD/EgHag
i4J4WrtDZYsu1sOmTuwQe89DHxTykaTQFlfJS45NOpA7i5PZr29zcHJLRM/ObCw8q6jw26666d3Z
PtmOwawHvDGIcWq/hTVrr9RUPgBvWgjnBX3GuQiY7mvzxKPx/8Hu5+Au99tgIjGcZmiqI1OfoT2f
rAIH2amwxw9bVb/iK8bhLYfvJEDzE9I61Audei7Ydjf0VFr/8AP3hQJRuZf0UejAP+UtM3zZGIGc
luqFELSCjso+MUhYzrXsP25RG1GebdQ5m0wejTXT61a+uGYXalTA1HarjubqknsehliGCj44te/e
Nspr9ggUyoOO7LRC37NG7QbRN9xxbepbYbVRB5d+l7boZudLUAwCd2HLeJOQ1VPqROHJ1qV5F8rV
5avjDcss9CdqhMWHTsvcYWvoHx26/ni6z+scW1tt3W3d/KX2BnULA6Q+NBX+sY3MXXyLxunO0YO7
W0zxXfA+Jr0s65thRI66w5zih1+UKICGVM16T0X/stp8aRFmNRCQ911ecLQPyyXAbNKKluLYOgg1
cBO1CMZFGXeOWfKq2xPxT4Tkwu/2A42GCUUPLfVzJK2jpNVmrzNDuhNThyNKh6mynqN8vgva/tLi
UUJlrFv2fZsjnHVHr04aN5BpvkU9o/jgr9cJrw8PBVIyCpTlda4sfNizbjeUYXacRrc/Sgpv3C+C
rjJaX1sLm9MmKCjns0r1VObIdSuGHHT1ZEzGqzHXK30r5sEjT2e7Wa34Q1reQ9cu9U0jPHpVdMLL
rAUtWiuxR+R5pAWHQahFSN51FCqdGrhrX4efm8KsqKAY3xxrfd56accz5fe0HpeLUpWxNxagsFDB
SQ+90P1xLT6fYJ3/sKr5OkQNIDetCRV2ytq2k2CxbjNAEGQgf4u6/ysp+/9NE4PruPT/Lm9Pv8mv
37vxF5rKv+XtgQdA9OosQLT5t5sh2vL/L2+PQIFeQZomLVrwySDD/o1L+h+fav+V/4Xlkwvu+d/i
dg9sGT3iq53h37aj/4Wy/R2ZwmOkBK5p6OGb9rd3wnsyuKE7WdT2di0cdxyo9YszQwZp/xKee2w0
Zu8C64KvQrw2wSUMltQih591dxoMedCDfWB/TE29nn5avod/6ep/5nSwWD+p7a+/CtyZAx8V+UcA
YvXdLC/Gu1lImRsyh4m0fdE1e+8043dVODItfXxuf3+9926LFogaE5kd5PIIkpN9xWX9DOjINrda
AMT5abk1k7EbfOG1d7MPo3i30HZ3qC66EIkV3esp9s2rL1BeI9CbrIpSrJXBP9vpfGju5LYCKmpz
3Mt3pvSwsVUmxlj4684fhxqNbyrqKqxxFTLZGwft2p96JC05KIjimiHNSHsxWc0PWbSufbKEoaqe
cfbdrLS1vY3Cd1cO2f56J346obyw0LbQhTz4yqSH10djGZ6d4fo0mwor7J232fMTYofAijsKm/te
W4t3KLcwR4+0Vh6sdtm4+8bGBgeVhwllrnf889A1Qh3KwRtwZqYh9zFHtE3p1i0sPxGVqCAiLEp+
HlwfWXJF02yPxHPB2t2ymykpepJodE4uChbh6QiNQUQTOo6g0lItwwgcYe+CK+AesYHvUY5Zt29h
NlAPibJpQKSR9x46WNI+mqrO1NXgvtV6P4F6ZoqbsNHDsIX0cbcZTUcpIwzaOc1H2M4Uvq+ulNIg
CNqZZuN9kNswrrHuQh8fBU7CWKFTmo9kudWdZeBt9Ie36df5Jd7e0IQ/FjGV4uNQYobXCaOfRnYN
WZWNbleHcoAznXyzie5A0ZNTd7hgGHHWaCSIxtWXs2kkGh5zKef1D7/hOpj173mV62+wrnMvJl0v
k3GV4N3g1mQTDaDesFIEi5SFm3JGjbwtIXitLRBQy3sDJiWcSRPyV+5Is9n//pN6NwzveYHtYk7C
8wHjyiZmv1sF3OWNkdIXXIVSOS+yHqaHqphUAod3vMhFihOjBmKfWSXzLFkZXhD+qV2QMWeyNUWe
FAi//jVq9b/if36dYuYneVdgKL8osl20stc5o58fTGD4fbmalcURmzW3kTvKexo/44ff3/l/vMrf
xEawpRZTZL9eJcffvaJHbCW2o8XNWoombbLN+QMRxHqPngN2hYzUwmDKwYcWFOOvlxkqc846cmtE
J3X4EC2h9yTH2f1hodKSWwhOZo0+sTW7Se/mU4xeuvjDLv3uPWc5f/0FHF4/LyfS9M4tS3rCC6W9
89b7xrka3C9DMZAoz/3Q76FRrt9X4ZfM05KKPfx+od+94/+4/rs3LLQ6yum6ttBNWX+hu+2Tbprh
KNHk6fwhiFWODrnCxum/xLJf7xvrKTiG0Ls5FN5dlypv1ef4zNMtH/J9hgtcXNAWfgj01Jwptflv
v7/Pd9iF63vLI4a+hnPHlUcavHvUZWe0GZpKk0YTek8jLALUxr39Af2qGduBrk4eqnx6kAbzUJan
f2BxETx7Ta7nP2wr/3y3MRVDyGwzlomj0nvIhu06vRR87cmomuDN7YzxvrDMP5mPX4daf9q8rvfL
F4pRScDyskm9G3pVYWc5Xb9YSYWl2MscrQStcJFevGJD18hUHcdl0WS3v1/mf97b1dwInhOzttCa
/2Yg/LRtI8FY66bndfJ61P5VIeurSeDyhz3oygD59d7wBwJQAo7Luv73nUtQ1+XeyuM0EzeYir1u
9UBxiB2xtarm8+9v6F0UxTJiwRDBegs5hWzzGkL+/H1uYUGMxYwvOqdF3YpIda+GFnJX94bL6FNe
/cHu5z/dWkCwZlPOuZK+3505htaeEAs6RqSOw8FbDGwS6WcmUrfFHy71Ho7Ltsymdz1j0X8SWF/J
4T/fWxH46Mjq3EeEPSHkzS2BTs/rve7NWbNhiTvfphFu0QgFAFG56mibUyeSNR/69dIGvTmncz7o
B5Uz7pDW/Wy6t7pEWrbL1VVX+/snYb/brPm5gUMswIZBqO/C0Pj151qb3ADvrXYqfWl+UdR/8JzI
PLTCXdvRKMzGq2azLhrnUGpNZx0LRPdsBZVaY1gzJloj4GA68cst+kottQ73bo3LYNzSVH2ZJmyG
r+YztptsgZch77Zw4vnDdv/u8V7vwYMaartMo8PZ8d/dg8xnNxi7yk7LJkPnOmMrU8+V3puO+BNw
5D9cyid+8EF/21FAjvLrctV1pC1MOR06oU54weQ7PKMoWG+CpZZPv3807/aa612xmxHbo1gl43rP
WxRDMdWjz/HszoV1wNt9e/QADhNYViOdWDSUL95QycffX/XdXvP3VdnXYJWy3TgMFf96gyKc1aRM
gnrqcPMt02j4+Wjkhb+/yvWJ/LTX/OsqNmPQoY+m8R8bQNa3TPbq0Eobpnop4kn/e+dXfp6Wc4jy
AenXvvbUdhHSjV4ko8F/2FH/w/VhcgJj8l2mIN33O2rLGTV1lcdmk1OhHJ2b3oYrFQx3g1/+aKUr
dyIMXjlTvv3+vt9tfNf7vuJKAzhMRL4Qin9d3UEYdoljj5e2vbOAXhqnk9k3iqGsoUxnIwj+sM7v
psOhn4IJQG7G9QjJyFfeHdAdyiU2lhYRnCinJwRKGXVVSql7a8y6LZ1HayniIHCZqKu1peK5tS1o
LVlBfbR2JuEf521k5MnJNv9c+tXWHWg4lwdvRAMVL1NUirOl7Ma70XmD9h1vQDpX4Qy+d1dbFSqd
3y/gPx8cZHMX8zzMsEP45+/up3UHP8qNzk4Z3xwvUec0zy4i8FNNGk3DtiwcJkxt4+BG17nZ0oVy
9fsf8D7kua4ohG5MGcge/rZm/PURgiFzSzsYeISFyp6DoEVEuqp1hsYSzYh2OytYqEL4loJxU/tO
FZsd4tOdz6TEhwHdgPrDFv7PL5baTYDlJAEfi/Oe9zgWhGjGiIKFv17d/cRfDpN3f7jI30H7v79Y
grwrAoHPhdyNIgQE+F9vO/AMuMh9ZKYmbadtZzOb/q2fCibVw0wE7r7lHHkoheWRO86UqZOpxi/8
oExR/OXrvvkMzR6cXSD11tPWL4vi2alKYVO36SxUD8WG2V9db+2xM+uRgeZoywRt9Hn98YcH+Ot6
/X0nPuWpMPCda5jzfr0ilCu9KF0a+k27n3Kb4LXykY3L1v+2QTQwd5vVGF/KVQfjzmDs4DB3lYYc
hU9TOm3M8bil8B7d0Kg//P6nXdfwlzW+GmGzyCTpAT/xfa2H0WiGxRg3TsKgHBJUEhy9NmWbxzC3
vNffX+sfq+ByovjYn+BLCtD7H6mCnWcNmssg0Wt7nabMaBnbKD1/f5V/3NE1N7h6X18PE3Q372LK
qHBnplQlXO3Zcy61VtDu3GI5eEET/CHnepfW81yv1/p/7J3Jkp3Klm1/5Vn2SaNyHBqvs+soFZJC
UkgdTCV1jYPD1+dA92QqAoViP93svsY91+wUYgOOF2vNOSYFSya5ABTGmhOZo4E0qUD7OxOl5cyv
YkIl7EIVlvwa0Lvf+w4lo2qY1cFUgX0Ze2m2IbF6Afqn9aHJonMpWb/fPbt11nDpWsshyV3tS+y+
LR2EqNy94RLeZfWC+h26Eb+dhjPT0plLrTFo0m1N1BVcKiExcD9RxIAQmjMv9nN0Zip4ui9ZnjP1
SIuwM5P9gbDWm2nbT4sgVGAtiD0a7gaznd7jHzHezHryXw+k0eyIPnLOLNgr3us/V2XHwKA1LU4P
q5HUTuUUB0Mq2SiPEllhSraidtOLYO7sU5ST2F3Lij51PFV7j1jfa6bw6i72kvbbgGNI0DMVw5s5
b+wzZ+5nnjynGAJXlqow+b+rHzaX6GXLrJe70ddQK3AV73SrxkObhOb+b78mh+IZD569OuGG6292
xFDvjoUndzR+zZMTdd6NjRL/1qxk/u7lS/0+PSyXWsr7y7LCNPF0up+tuqn4srlUhzdU0DDG1TGd
Syl4Wif5+VJ9/vSAfaBts0dZPTvPEG3tOqHcxVrm6cFOLfHR6aLyShcp8rbBDtQrryrnK38IuzPD
eLWQ/+vi9s+HSTnUpFH59BaBUxI5HilJu9hRlxTOFaKTxn3lFWG9y4uYDqgvxHuqGPmBGIH8go1+
8jkitL458/E+3dT880uoiWIGJbISjO7TX2ICVakxkUOIzKb8BtlG9rXzGn1baL87OaU5HWRl1+/k
aKr7ulPlGbLxMx808VIMXZsSA6vBMhYelRcyXJBpnxneLhCGvioM03mvXRUeUtXf828rpN0qfnh5
fD17yzQtKUJCT6CU8vSauWkBfsFnt7Nqb3w1ewVRQiOuaseNCxqOTbr32yrY5o3EKs5ynHz/311/
Nb690psMXxcsf1U+b7PApkTHWfuijn3jCyv7dDW7VvF+7BC2pIWn71++/PJGn6z05BFQqfLYw0I2
xjjy9PaXNnUaaDIaMdY0h9h31J0usvAGn6f69u9cavmYYb9yYl19Y5M7RSoZGVzm1KCsLnKil8MO
5X6OdvJ/d6nV5nwmubLMDC5V5sG0Damk7fE7lZTE/Gr3b1xq2YlT8wOGtu7DKcLXXOZdCfVnanez
YPuCwY1cDyvxz1zqmY3Fz3R22pCUrdj/rp6gWVfIDyCt7gZRtBuqDeISVQ48BkM1V4LE8DvLi7uD
BU4IPXKhLoQcQa5GOvtYOpWHKGGK939/+45DDX9J1jB/z9oNu8nKO+YuJ9Yu5sVeHOxGO5igU/v0
8qWeHln/NTkxdgjDcD3YKevQGkzHvkFKOOtbSSsRtlL5KQBccWVjBztY01ifSbRwn/k0WHiYDV0A
B55czQzRpDgXqIqZobHkVtGB2la2rc/M/s/NeZS7+AKp03GSW33/GvmwbIdlyhUUyYlx9Q85Ru0j
qk+0r+xWEZLa6fHlR/nccvf4oss/fzTRysIt7Mbi1ubZ6i6RYRq3PvJshMh62gZ94twQhl3eOgiD
znyZzz5UQbGVagel1fXeWAyRWRlMprxENN25W+YXE7uWM/f33Ky25H2y3aVAjnH16f0ZSV7UruSh
prkJsKjU4ogVFH0r3qiXn+Sz9yOp81PVXQrIq5nGjHFs09WWRKIH9bbpIxd+lBOcucqzQ//RVVb3
U7ut7NuOq6QDx0VzbJsbl6vcdKmDEnzs1cXLd/XsoKTSZxOYw0z9c8fyaHwMKIorIdlKthLrMrFH
fr13Rrs55vXUE8VUjDeTSz7wmdt87mG6tIyon+IRobLx9LX15VhYyVzzxXlzfFRRJfEMz8mZKevc
VZbB8+jmwmIwkEux4ne4Rd9YbRrtjDE2zzzC5/YV7MSdRX4iXEusZo9OU78qDT6xJG9a0tyhtmwy
DBwfh4l2GBw2VLcOVBEbY1pjWcfcHtSZG31uY0lng+IiSTY+O8zV3JK17JlJymFwBjkTl9FQW4QH
p08YkGAURRrWypBcYdMrvzZCzp8Rc5jTvqafcGaWe+aDDIi956jAKObtrrYZeZA64VAQa6XHSF2p
WM2o8+JsW/qW+/6vxy4hY0iFXBZJi5Ttp6/XtLwyN6rax+Pg6a/Yu+kaUI7quqr+BOgEPsWQ/pOK
9f/YNf+5NHFNQVlBcCRk5nl6zU5PhpFPlQ+bp5l3cQrhAXjrub7YMwOX9iZfBs03/PHrISUHb56n
Nvd3qitLkGvVDwcgwplv8LlNBlcBzs/SF2BoXA3cpCOdM68inl+ps/e+J1WB4HHhAM3dQhWM2F3c
V3bpfjZyumYwgcDV7OtZRCa0kBLGS9HaNxrXdHXmpz0zKz35ZavhnHeOmsBhUVpwisVUa/rZnqEv
P85S2a9oE2SvxxR7+Mvj6dmnjvTLN1mxOButngcHEqx1A1dFuZrdUDZHzRmf7V87jJDVPjwgxZxy
gk0QtlwfQDt7TlRhWHyqo86Oc+4AjscfeYt3fCZGNyiPHO1xgCg8FsiC261hjvYxq+3pogPMIjZG
05yrzD0zhfGbgEyh9uKXieU3P5oo4ySWBps5uRPT2O3tegi/z0Yt91kfNDvm0KHYeH6VHkYfklKv
wSC9/ORXLcF/PiuCGaXH1gih32qb0nt9jIOLsz8bahQiyjNhLPe5ccs52b9NcsN60MrFXwDkCwYR
9lqhpo3QZk2+daMPIiTUvGsJspZ5uMVr5140QZQeQK+mxHIneNxjPxzOVIieGzCI82irMJtA2F3t
0ieRG36BSXqHtgXAXSTjCzMMz0GYn/sY+MPZ2/COEBGtrtLEZUOOIeLzFqQCPKzR0JtAhuPBciLs
uuVkA/eqjPlsBspvA9VlMCylYQq2vrOO2Smh16XA+HyyzWvQAUh59q2M80Pan41W+n2XyqUc+mJM
dZwx1h3hMa0NFSBv25ljWdx1o8ImkY4DNISYeZ/AEMdMr1VvyuKTzOCLnRl+v79H4msphZAry9si
MeXp8A9oqdplynkjEwkBCXjs3rTU+P66asdVFhECrW/mqnU7o1YiEVGQUXlqFS2MEsu/mIfvsHL1
GUHAc4/T5m5YGn92VVf346OpCzrFlRBo1hcydex3ppqdg1PDr8HTo5of6MP3oyGcu5c/5GdqpksS
8BI0yiyCKmZ51I9mEnAeLsY0aqaG2ZJXNWocvIsR4OiAGyDlPmqOOOBrjHeyOwwJM2BLK++KD9va
p/gIUgPKhqjD8fWZH2Y/M5odvhN7kSnB2VhNcX0nRsRnA+UP+FG4ma3OfuuhfbynAeLealFHBZoD
K/86RY6Beb33UQoSNaX1VmsjaraFp6a/roKxhXA5T/w85Vo/9ciPHlYSgrbwgknuGJXVbZ72Idba
Yf5muTAIcYDM+aYponNykd93aAxCTrl08Oj8OGtBUWvDlhlcwX51LsZtZIvywKnjG96ff2juf9ws
rYQpTOvCRFBAIiWscqqta3x8G1pdAI7T2DWmn1/6iHM3taOjNxOd3OvET1IFa260P+V9VxxUKtSx
Kn2XSigQInsu6q9+48bfam3jHDZ0U23yDpDayyPjt49/+Y0MDLQ/NGiQIDwdsS0RrDEMMmOnVI60
OQ7ezQOI0Jcv8tsCu7rIavSFUWTENZK0XSNyfadwaH4N2zD83GXe3ONoSmITMGisfyju/2Gy5+74
8g/4bUpYfgCnE3Z6Ft/nuuCa9hJnPtMs9kxjcQ5dZrmzcMyc61YMV70r3oiuPbM8LvulJzud5Zoe
u0tWDxo4P1MDHw3vsXHr2DMSY+d79MsJh8Nn5JdeyyGsOSbQ6h5evseVCvSf4Yb0YNnCWDb8m6ev
UhjI9fDNhDtpqhC/dCSIIg50DtXKbX/ooWi+lLijUbIVA/RoRHNece4A/1Ns9dtdP/oRq1ddtHQY
CNUksT4qY3QNEHtrCJNVfTUxuDahNzmXw9TPJ6PJh5Mv+/FOzH4D/SCBBeRVxoXRyfkUqEi+KWCx
sFwk4ZUYx2aPEYBetcphlKeuDYfIXEgySu3aefQB+3X4Xurm3ctP9dnvgw3AIh+xOeEuI+vRW6SP
GCGq4fsoS+1epjJ+AxQ4P718kd/mpGWoPLrI6iin+TrjSFTGLkHIuolZJuiamuJW1ap++/KlnhuV
sHM8/rfI89bT3yTdQUcGEBzbzuNwT37Ggi5ufPOI+8j8oNGp/3j5inSCn/kSfNIEuUWkepTgnz7D
0SomJOhDtI+dHkLnIkPaRrqa1T6VtWmyxWfBq2QtXqWRpQEyil4jhU9GEAN+Y3tgb30DywWGM08c
S1UnDkYAM//ABE8cpWXeVaETwIYtLcgYcRe3YhNnTllug7Bq6KNVxpTsw6RyH2KlgvionQrDU1B1
7V1jho67KQ1rfO1CwXilIJIkm9QsWoUd0uB1BJ2RZ7um8wcPeFSGHlQVDqKL2kQhsoG14HxDTa5/
lKiar4M564J9Jtv0g+aQ2JJaHweUNvXsvnXqqXrfaol/K6qn5r3IpHkTwpgowWcHsDTx9fNXMNzU
8qdS5vm2RND7de7JstsIrwdmi8/Bgx8C0UBfSnMY+k0fthPm0WqsNVVAIGIBkQBiK2dAI5vYg/dx
baAzwHuNe/1L4PlRtPOABl3Qm1cfNCLQdN/XUJZ2HqEH8WvCG/BG+2nm32fO1GZglUbce1tOjf4w
bIVvnBbgOE3nUpGDvKvnopX2O4v6OFwyyf0Vzc6nP9qMxHjX4bskciizwtOo7oG7Y1Y4KtnnBUiA
EbYtTPIGTAphDfkem2XgQHqFSrETnoLDG+VxCzGnMeXnXsfZpxaAcLpNzaDJCd90Ndz0EIbBZsRH
ibFcaE46M5SSBbme6O8DMq3XNR247/GYyYX8UICSzY0o6nY+Cu35fefjAjx4ZRNmp85zYeXMs9nX
G60phu9qywBw2SqflbqZuuGtBZufqh0Mk3ZXd4J9up01cF9zp+3nvVzop5dsl3zAZ9IFClbj18aw
HTsR8ZiRhfyhJwnjB7ybdKPFYFFPcKP2jtJCS+Umk/AfR1YL4wBvsWeoO4N364t5BqerTPCqcYWn
s60pm1e51+HciI3pG/VSkCqTA+C4cVIwPVYcyrsBuRYAwUqXYBwmxwQ0I4rsYSojVoShtfNX7Cj8
13Dw67d0YaEmzc1STVJ2ad1NmNjRmdq6BQfmiHG4bsKqgyYrDYs/n+4pfnOzgt/Bm/OggHEW/Wjz
sb2jLAW5XtgcZLdz5LUw7U1z2IBadtsdS6L+Qm9m+OwEHX8QHRA8VEaRzaTH1sMM+Cky39KAsj8J
Dv/kSA0ZVupJze19mXdC7ykDDiRzOqHn7WyVgGlSBKbwiad+8r13wukyHai3sS4k8V3o2rq/dKyi
uMyMuiuPHfMi0RAi1i3URwPUEWtxSlspQk/bSNDz137n6jdGa8hPM3Epd6KTfXwClIBBCyCK2BWh
D28oZmMKTSoFGJOXUn4dwWY5jL9xMC8Mw8MIjg4qBfk6YcbYFvRwZopz8ZJBbDodtujScb83fTbn
d4Ph4LuP4tQYT545Wf4mZxvvbKStK9A4bVZ+bOy6/Ig933nfGfEE+qNp4TvITgSf/DQacXvaZI/A
KIhgURbFCDW9T7ISHKdRR+Omgm0LSdyJj2PqjPeezuxTJ2IDm1oADaaeL1WWJ1/0hHoGSmWePsTC
BMke11nLBCxE+6XAqQudCsHitve9/sHqc886eUJOwATwYXnbTGXxOzPyvHd2qrLuAKxcE8Y4JoX+
SJ3A0btBuyLbT0lsv9ZJOOgjHwWIkSBxTPU1aZvc3hYTElj4EEknr5JoMiBPu3guDnnLWRy/vKbp
CBR+oR5PIUDO2kCRsZ+iPEsOGE8qMNG9Ni+XOku+8SiUGUd+l/mpdrNZnSa3KqzNkBt9wqGePecm
9QZz2snORYZFOAVwJw80HGmwJmw1NHO9/DQAgXrvglfpKAvGIRFuAwQlcDamAVUI4rx5URFvAnAc
uYWABC/Ho596Kdi2Mc3UyYKK/d42BkVWV+W1xQUUHVXjVzfZDSE7CfkrFBB5UGZYJFe2p41jHHfm
D7tdDFMuSQnqOgdBSuJaynZgqzoC7t9lvdGVdxIUSXbKod0Em6SHNUUACObjfSTM9qJXcZ3up9pi
fcncmqbbyO7XPAFhqJJ3Dia/4hs5POO4g4kBMq7wuvrKUsF4BJ/rvTObYH5wdYTymhkUWm7ihMkH
zwEwRXEClflt1mPN2GduWaZfSAIliMaysYvSGQ4Uj1DlE4POmsxNNtcq2EoZG58HowsKjt6cRnd5
lrZ6N0OJ+4TASd/OwEuyNwztkQg5IDT80sT42rquUheOCqvPJlXRbIuTci43vRdGzB1BH8zOZaJg
OWyq0ujJWJDB6FKqMzKxR3VGBxX1bZ/txeRNHwAcggRzwrDeRknGPGGwD/nsQ7K4dpOstTdlVrC0
m27v3sPQNB6azh04pTl6wQZ2gzOQEwAMcZvCWP8ACcuKoO535bsC3YK9a6rB+mE0Q/99dObpI37Q
kQ+vcdMrGbaSLUM5wVAKZlfydRlmfTWj9S8PZVhN0TGXSX4hRAdeR5ele8fZOf9ky9i+Bf5ik8w4
VVX/zmnT5KYvZ6fdBYBHbjv+rXBDT45kI8K5sy+xY8UwRNKyENtpGghK8/x0+A4hh8UawqF3nQLH
/aSqVhkbbVrAGdmPY7D0Ky2u+jLo+oskmZv+6NaZgWM8L236/Qpt5pbEAOZP+CMC4kaZua9dwk7e
hiVxJ0dZJ359O8w/wWhjPbVs4xTAA0wVbEQQRRO60ypkuxtSp0tio7HEhFvPGKbPWV+WUOfSAmLD
wHO5MWSF/FNWeGKx0gIfWqDRl6HdjlToi+9EvGsCT0Hu3+ROnGY7dBAbMXq4NxOGEKsNZYPhGPcV
7nq/bvwDzsb0Y8X32AMPIKdhV7a1muFGQ04msYiPEF5Q97mdJi22A4c2sQdM6F+WlVP1m9Ywca3x
HcnPpSaUxiEIKYLvWmwK6HNHgg7M7kuhZWSCZSNtYOv6RUi5FgINjjtP+mJbNB0I036W8yUghQVT
NBvjVWuo+BatVpntzF66b3L4alSWgIx4wuWuiyxle+w2NkvJaNc5jqehYvmuQvgLiP6McdqEui4B
nVYRicypb4YEOGEQRNsTWWrDzA/tzhK+3DdF1fRQP5Pmm1to9cM3G3ZERGqBUUF8Dhe/HZAZ56Ro
wHzofaMAnBG0zra1Z6KAtHYDgF8AD0H2NyJSW6xo8ILZ+TKdBbQZ4aM7ZJjtbCSYoJZhz5wLAf79
mIQimsohBwkLLf+6YNTVNq2uISdCWiX0asxUveGjyKmwFc7Fy4cWZ+lnPz3HLtfCc48riv7wWvY+
1ooqjR+Fu0yFyt1mSZN9zwxFG5ryvXtLqEQQwWE1vWvBlmvee/341jALzCKd07ERjjEjWXuXFI+I
v85gIbpetA+2HEtnFwrC34hRGNzPyUw5aguHL+wPdlTat4RXEI5my6Qd9+BN2jfIJaC9ysD+3EWD
McPfyKvqUJRd626qAtBu2afdv/Wo/UV1TmPRpQr+9MiWebKcZZcFu36ZsYo+/JJnWbM3DDBcLz/p
Z18q/TeHYD/QK+7qcBhAoCVrvg12bqpJaKhocbCBegMtqz1T5/79GMorfXSl1Sm7KtoY1WgTgDGV
9VEQhnfhk9yDlomYIChqRD3EJGe8fHu/n7ctCjK0uwJJrZP669MHKdQYxnWugt2Eq2M3QezeAVuJ
62srDM85JZZHtRqzXEtitUbdyfNcHvWjWgVRgk1TpdxgVxoxsWdW99aIcuvQ9Yokhqzyt3Pd3Lsc
Pj68fJM/Ffy/XRlLhE8NkRqbXFV92jKq+k4WJDOwJXiV+Mq87XLO7T1ULWMDjM19S/PdhIqdlPcu
/Smgeb53TOLavkFbwKh++Qc9M6hYRVA6BihvHOa3p09iNsvMh8LP8B274gN5iD7RAJhrjlS8ztpB
nr0YpWTfovaPa2P12LOwj4Z8YgQPQVAdQDnN0YZsjP7OmACLv3xjz4xhREW/rrUaTkY3kREQ84rL
MOyuLD+fbmQn89fEHjhYqMQMQ34WxV8XiRlRVDAXbAlW0nXTtsnm2dMx4Se8OnnlmqV3TbBPfmbO
fWb4cvxyaAuDOKE7vNz7o+E7Uoj2Z3sId3kA8gugMzSA2EVYnoyztywoRXQsiNHhREOh4/Tyg/1d
DiC4x0dXXw2ZzGAazysR7qbAThm9fie3Q9k398Dar+2GtK4yb+qLqYvl27rIi2+ZBK/nYTm4bK0g
JqOyOdeRf+6B0JMD/ULjbPFePX0g5DEmbQmVdZe2gY//sMpOGofA+7C1+nDr2pW4aUpv5JXbbPP+
/nnI5ciyWD1d6a31ws08zGPYm+GuA8O39wJZ3LjWbJGw4oobL1CAgK0wvR1FUFxQwS0ux1SMF5L0
UqonmChvO+XFf6tUpGlDEdYGJ2GRv/XzHT4eIV7I8dSmpO7Yo3zf5BjipJMM/+pU/n900X9Ilrw/
o4sOn/MMfs+3/3PRLf/XPWYYLf/lr4heuAOLd4DeBrKTpcn5D8PIs/5zWeRYZBm1dOwt/qv/jugV
Fqgi4jlREOMZwgDFjov0nz7+v/9B/fE/SRLAlUrPFI+ai6nyb0BGTydJg2kfmSndnvUqxDEQ8VWW
nzItXul4bjalSxNRz8nNFJnyjl2quqEMX76VTq4fkqzOtlVCEFVRWx7BPmhCUTcFR0xNYKHN0HoP
Vas5M5cuz+DRKv3r163aM7GRmkNHiCYJS3FxZbtTjT2rpUWC7/LGLgkcNVu6M0AWzY01TPnb3iFN
zIitg42jlC5OKIYt9xPtINnYhxCc5Y6MQesoK1/vc6bVN4/e/t2/lu/H5KVVQ+nXL11rPSu+3D6g
sqBCmqJOq2A1G/BAKZrHxHy58ZXn6oq4wRh4jCApi1puV53p4v/x6qutp+N3IeC3NjuZjQ0ZTdYj
wP5I7P1G2Ns27guo5xCU43GsKdCOw5UHt/rM/uHpzPs/d75WYlQlqYcuBp/TjPyDYGLSkF5H1H4u
DNGJrRgD803iJFOw6aU8Jwp9uo34dc3VwgNe1YT/bqcnYp6Lw1gosEs+3F5ibL6deaF/uq3VQoId
2yjMeQRobUXxFZvAGGx2Wd0XSINO6RzG+9TNBohMIDhlXZQkAg09aa7zbZaPP00qu8AtNbzN7kvZ
eO6hSmy1tQwrPPPSV6bXXw9hva+B3FR2pMOd7CzVW1LmU8y1VXfIOZ6cHPZzl4AOs8sogOMqEQ7c
o61NQT00wb5SZsTHG3UbNIPySA5RfGmOln1bU7S4coA8XJhdQDenkd0G+mV/+/JT/dN7W237im5M
+twX5WkOdbElnZsmpk6HY1nLty9f4aeU89f2+tdTYaZ9vCPiOBLlLuWCUz6YOW55B65qSQNG5DX4
WM5+GwxS1ZGaWoU3cGovwKwWl0NBiKeplfXab5OJqKBYvKqypkBsMGQfeqJ9TlEdq5NMoTkOqHe3
4YwwxUHPtde6wisaW5Q7OmXts3zaNlTR90UY2oehn8sr6mHNha51uqsFt9xSx79yIxdWe1bVZPux
VIDruCEHyz+MUev8lYzo16NYze3pJOYUB291oj0GLLRO8CV6MNDMepKHlx/3n2YeczVDN62EhDtp
HreEAYue2dwNzNXbvlS3CGQ+jGH7ETREuRsdSegzaMozL3p1jvp1d6sZtzZChaHUrU5Z4hEwDJ7V
BafMJui9SSXrewHTDAxqmksPp/KUYSiqreDYBXBLNo2nhXmaiao6p0P9489ZTcE0aIl9qgQPG5DB
9ThnACiDDkj7NAlJndW9LP2IugvOuo1NqsDesLIMT0ejT+QmnDM5reTd//1U0EU+Hf5DKfjcTas6
0W5MTqUNGi/DfASPPXzXOKRHJ2XR7CezN+iZg4id2SYffX9WZ1aDZfL5/fPDKv70+py1XYO8mPwE
XpkIRtNA91wRBlki50GWDDzj5YH3/Ezyk+/4+DMPJ58vC37DaUh1cewmjwS+EOmpaTX3L1/h+Z2R
E6ymVzIrMffXQXbKepXuSIxFGpLBVGyEpS5oGqI+o0X84eWLoXL6w4NbT406VSVn7vKE/WH6xvkC
KgxNyumS2qYRHGjklR2YVOJMN6qF759HJtm4vQo1TXw3yPut33t6n3l166EHyW7ABfB0kh51aT74
2Y3OWy/bWOlkfqXVGH5uitBStPSc9GM2depjTFgcZZ6+OgjEtC2REFR2NvgXqMONvSTMbyrjICOo
NZF3cIrbFP4wqVcEScnBBLVr33RqmG6dMLfVfqZ+c5FPnc/+g0yneZ8XofQ3FBnouXts0Y4eJzAL
uTauQohBDXRITDmvIuGj6XPGOL0iriwnx8ErSrEpO9v4MLlt9iOgykr4VSCr4npqdPRRsK+4SlSq
lzDW0toLT7vONgXSTaay09rBRqVj6hHpJhtvD7w5Ojia5KqjHVfePa56yOpTWc0/jDA1vo5pEuzt
0PDFCfKZ87rxZ8J96sBwr9vUC+6nDrH/3nLDpOaiU4loaChsl+KFah9EEI44vmNubwOFcW73he+0
4nrC3u4YPX/TruKTcvLL3AS8SAhvArC8B7Y2bC1bpZ9T09H3TlJkr7JuqC+aEuGOiJZE3r4VvHnk
vFCKh7yOpw0mhzE5dVPH2Q5OLnV+0qrFcc5K68FD5kDqEuzbjPgaL3tF1nBgXFKy7r5Xnsh/oJ8N
yIeRNemMdHn3bBKqveWLgdYyad3Ntin7cNiGQhXZ1mq1f1/4M2/ZIrjtTUmebAEtyvYrmn+F92DM
SQU8v3OzpfUdcJqVg1U8jEVShmB1E5eqbp3Rr4jtyChOgY6dh3TyhpPjZy15r2n6mZRX72tBe5is
kKiagJD0pvcVN/xsHDi5kNyXDraOXnuJUzZbqzaIn4YEyobTzuzqDRLS4n1kV2UE/ZCg0VPWKLLp
HOyOh9iLLXFRpkNwkRnYIQ/J2DIe26x5SNDSvO3EFBCoA/+/3SR1QjHF86llb3RsqtcEmbJlKJWJ
NMNPOvutcg072iW97QLbmMj4GGvCr4ogphHaBsGVaAmGTB0ikCwrRGDhtxD+/JTDE9Ef6fwxmERD
DFoweyXBfbp/29RgvzbCnQh+MFXdb0fyYY+uHlUDcCTogc4zrLHD+oz1vI9+gPeu+40rRvou6CPE
vq2yCEw7nM6TERCLrTtSS16NveW9hXSvHlrTqPs93GeGISMHdLd2WKw900lfd3Gc5JuOAPIvFZ9a
s5F5K9+Gqi5/GE7nffWjwep38TSI7w1oPmj3jUJUAXBkeJcanU2rjO7hl37o+ngrOqf8XkVu+i6p
uhzJjjk5CiMfjZAN1t/J2jSWKj83+O1uFQDOJROAtHlAl/dem9SkxS+p3z1plITECyO0tiGtPL/z
95FG67ipofr80BFZjiS1CoJLRX0ZEcxDul0RtRudFs1nyWhCbFCg3DnZVZEesjF2cjynvvNx6JQm
yj2qLkfg4hcNOiCa86nV1CefQtYCD0j1qXdzaW9DyPFfsqCtSZjr0mne21FqXIfdjO2ROaF4Eza5
ZtLs648A/6bi0iTQ7yZRznzRqLgHRgTq4b3bpbx4FUz+Nalj9A2ztqHPb9CaVlGY3FoNXy8vsjmJ
ZtTeZiRcRG2DjNqUlZOHTvB0zjwBsuc0TG5PuoEOgu+iMpNwX+Sj+bWIqLBtOE+K7KIMtPrSsGMt
D37N3Lmp6bUWW8818pspqHo6VV4LRCbr65SoCxkfw3rR3YxG7X40g774POQjk23e2U5BbG2TkGOS
ZYznbhjCkCmcKXObNAFJWmYci2vYFnyGL6+Af1jQfyKGH9Wp+gnLqW6d5WiQ2gDKs5IhkA14XlCM
vXyJ5QjwzN7EXx3p6ilAn8LRlLOAtjdO0lXwf3rrTMHtDzuftTfKD8l2LaRXnppGtFvaZPdVWwRX
XU7DcYQHcuY5PV8SwcH3dINVDqNf4gksT2iy573Zm+NtHhk3qOPm6wJm73akC7T1lODFD6F95tGt
dIn/s6/0V8eqEtKiFZNheoK92LwnyJMb8oyU6Zpsh/khoR1GnqOZRuwEiBdFDp+HFYqcDJnWNmyM
jGzatqP1GibZj9KvKjIn2B1sOm9oDdrBZGUzzJddhjGxRs5lrocrRzTVcQLDdlcXeniQaGDI0GhL
88K2qTDsQunGIdQvPsKjmXUsWNJoSBGxaa6/trK6jjaF22KT1n03vE5Clb0vp4JakVs21d/1T349
GefpC1maCELVLRv/fiJgsHSiixzJ7qaanXD37w3c1SFLq6Ir6EVXJy9DNTD2k3OK0mk6vfynr3TI
v+5gdZJKZpssHmmXJ02GDDXzzDy6AQFJinzvrZtV3dtc5ORB2GixqOe4Wx2CuFYte+6ALKRDRrjE
zhfK2qRuhYyU3dvBndPkfT1I60hga4FUuUtOqZC0twiA3VNXmS8b1+9uzTZ1z4zRP3yAayNJC3+y
bfwuZeNmbxGfFMei5FOIjeSbdiZ55ip/mKeC1euO5Jzg7aizUzI47nXU6WHXkjq9HSEDnvnE/3iI
W71vcrU9I19SqRwykw/kmKBlJPOVHTjctp1k+dlq4jcISQ6IdVNVcDH6BDyakR1+f3lMrFo8/zMm
1t51WRs9eUxmfjJUXxE+MZFuGJTxHdqX5HUT9YSzUXB8V1oAUTFziJu0KcTruclIe6fhdqrDvDi+
/Fv+dBBbnazLNkpCofvsZLBr3vi5mW0LU9DRyitjS+xRupfB9E9D449GlD+8Xn91fqZaIwErsEYo
32GG84gsRc9i7B1IhG9evp8/vd51a5CkxiFM+jk/pWpMr81ZkJmVkkiY2u5wSObJ2ndRtWxngu6i
4Rx6zCG7X1v1YO9f/gV/WEOWRsXjw7OMASNmfpOcxJSar+AGhDd6rNMHoyGNhTjabocAOeLVl/Ex
naPp8PJlf3Yln1mA12DJSU45kkM3OYVp2nxDWAkRJEHwbcVyrK+VU3iCVDZFJPfQFOM78se6zz31
CpIV1USamFdnzpJD00G1l6QZ7YFBJsmWcJqEvxEO5AO6aVtvLE8M0x6xcnRv5EVEZS/Oq2CPVdf7
aPQsLP/F3nksyY1k2/Zf7vihDHDowZsEQqZgRlKTExgl4A6txde/hezueiSYkWHV42ttbdbWVSQC
gMPFOXuvnS7R1VTpzJAdmpVf45xdeq6rDUZulapg94qOoBsFp8p4qRSXabvrxqEhCKBiHKOxhH69
AYyaf48bVURX1ogLA3dNJJlruueOOUdHP3eyT040TjsI8ujbS1VecelcKPaZa7FEl+dscSquQS3C
3E9kTT2miatRHac0mhhOsxWeGZ80q/zZdWiXnVHlb66Mnefr8ZDzVmPWnbxpqlrtIMk3vWlKDdV7
4c2fJlhV9yUbop1tlkTKaQxu9rUiGqkFgRVgH03KIjESRFBvsKdX4JuI4XqVT2Fobmt76o7SHrK9
RsHlaGbSKANkW+XXRPeyj6A6Cbvt9LgNNJHRUBIMMGZkNCv3Tmrgw24dv/3v5rm1IMRviaDwEXge
w2JEDYECdF827Xxn0leHyp6oj1WcRld2q5ce52qJAfxplgWEyyPpJT9Ms31caC+cDtUrIpeNQ+MN
6Wcr+k/EzcVp9dKct9aG6Y4Cd+/RoSJk9s7wuu6RYC+dC3qkLwtZ7rsm9vepn3wJZ1f76NsQDzu+
1StakEtfx2oNIQw4LaFGJ0eLLJBAQQ/ZSdqJe5Gl8ko/5sIl1hiLmo6LN/Z5fKQT151CKUAeZLK4
TZ1svvKNX1gJnVVxdfaQ2padFh1bwjYhbVcYTSo7uStrA1d7heq2IiHj28tf3KX7WU9mS0bK5HvR
kaN5E3iD7px86s3BMOru7uVLXNixOcv//8uZL3ZRAc6cMElsdouzMaN78nLy81pU/oewRbD/8nWe
hHHPLDxrI7XfVvao1Uxc5Pflt6qcKBCqUNtYY+7d55qp3Xdek9w0evdgcII4u06W7VyjKN93uTC+
FEOWsoYYP3I2wpu8wOHktfrbaFD5kcBcLSyPaVw1mzhKPsxSOvu5TaOlBkHujob3fuqiZK/V7SEu
Mup9ZUasq6e7lJX65AFR7zeSwicKCDiRFJbEY1/gjNCJHdt0BfvL0Ymzx5zXuwuTmt0Oet3bpCNk
3ZlaiXeLcnErqz3hXu2VgXbpc12jp9u0LBAzCPYAXkk1BUsi2dVt7QQOcTFbrFfegbRC/VhrQ7jv
q1T7FDVVF5hZql85lVwa66t9dtEjO5tNIzo2mRuh6Z7zN7PAwiQ63UBujPtmg6Or//HyCHmKVXlu
hKzmQ7cC/NNOSXSEC6zfuw7qUDPM52PZ1PVpwEx2aJ1GcLZpBNED0C0kPp8gEzhrQumgLBpJ74s1
P2iypEZvX+t7ixzTXZNZ82eHTsvSIVRbWxDCy2Ex2/RI0698Rpce1er85vfY7VySTI/uODY7U+T6
holowhxgf8DUIh/nlPrRyw/q4shYzaTTIrXNyKE/iowTo2VOzUFP2+mr20/9rSTw4aYnK/Q2TmEn
D0lWBHOsmm0l5bW7XRb8Z96Uvdq8qsSXUtNb7raFBklclLZEWOvXzl7LfTz316/m2Kqp/R5RcXSM
DKhgszDksZiHeoc5EOvEOLq3pTaKnchmdartCosN3vkrG6wLU669mnJ14M1YvqmH6DZInaIb8y0g
a6LKsRNcub8LU+6aE0RNT1nzhNTVJST9oxmK8V5vwm+NByI24IR/rZz3ZI597jku9/jL3O5NRI6g
k4uPiYv2o/LH6dEc5ux2qNt2K4pQHDyArfshxRVJDI18zEWH4c+R1I6cUtEkonOyaUZt2hG0bd5M
tsi3jetciy259KxX+0kzisx28liu0zpXj6Gg2m7MIqUhZRvvX/5WLl1iNYXJySs6rE/y2GLSPDxx
nmM80w9WZ11DzS2j8rmnvJq2Guy+yBsll2hUc+MOBjIcLfH3wiYb0yqlIAnD6HZ05Mora+mlm1pN
NlpGOlrptfLI68MbMYrkhiHbBJZTZld2Uqt0vb+LD/ZqjjFH1MFW6nM+dbX4LRXu7ND7tTindV0G
U6SZ2wnb0BuuW53oscdHMeKbtyNv3tduTpC9ZWBeckcrmPHyby3CTchmZ9zV9XitDnvhQ1pjszu/
QictNUkdFveTP9hJMBFRvi8cemguZqDDy4Po0nVW81HoVJpwI+bv2phseukZ0NfCN/Yxh+kgzv4h
DP3vZ75mKfuYI4qysiU1xm4+cWZSGy30tR1JRdfyiS7M3NZyi79MCQW91hY5bHHsIbnv5ta37tsq
n3YvP6gLA3ON5MFDO5I66OfHGiveBsKEvQsFK4Q30bT/7y6xmjOSqmhNbHP5UeURLTtM0q9gED6A
tBuuLK+XbmI1ZUQ+GPp6SrmJ2PceSjJXA7+o53PfZ9fewqUBtZoytJgMHCjw2TGqwvZ9GOrlriQF
7OToTblBDdqeXn5YF3Yl1mqi4KfXY5eY6ojM8g0+yVeRaohsh/C57csQXznRqi9f6dJDW00XkLGH
eZg4RpBhBmIzJ8BMuZVBOyL2r1zikjxjTQ5sI5G3Xtmro1LI+ABqhTf6KDVSGHPyIwaij6ulIybo
U+xkYmCAAyl9U2e4yADeX92XX3io5mo28GKbskDOMTouqnLcDL7XNoGoR/3zmFnOW4+jhcToq+pT
L0IMpICjvmRNYXy2u6YsMPJZ5rd20oYbP7FpnRc57l4twfMfkN5AO+blF/L0c55Zlp66SL9+6Zq0
OeOj2zW7apPg6XwzWR3yCOKORJ3UO8AEVoD8cDHiYrFpzMkPaNV3ez/qho2V2vYW+dYExo13OUCC
paPuVh+6yPAOrQ3Zoc/CcYf+csZcPkQ7FSls4kl8Ww/NXdVnzaZo8Jl3JJ3pdGTv+ilyPjix1x+y
yEz2XVTf8hqrQ99qmKhkJF6NerM16msTxYVlec0FTEEBiNJgtCCxECdljBxWfIX2Vq85Mc7ipzaX
HOBrDDAvP/ELn8Aazg6qW/PH0IqONsqIoEgxStvm1O4NkkyuXGKV1vP3CrGOf+xQ3cZmPCfHGjPK
Fk/ltC8jlj3sYxFsIno7hZoHBK/VvCvyMPrUOXSr1Ai3QYh5uklFmG5Cr44O89Aij2z88D4E+73P
0gmhZOSfCytNH0EZfqttX+5ffjIXpjtzNaN6ERiRGcTIMfRK99F3cPCCbpOB8GdUXbVrXZm5L32Z
q2k1ifSMPDXhHmJ/OvsYTQ4JRLUN1sxww1M6zMRaXvm8yNd7ftu3+AJ+XUmR5saJN8bqOMw+GddW
V3i3siIjErRCwhsf9S462F7q+EGJzfzekEXf0QmjNbwzbSm3FAyQeMFj52Ah2VvhAR9L9lCDwide
w1skMIy1R9javq9BfwAl4kMKsMYNn3ldprvpCy08tInXnITkJLjJaN9/j/sQ+kXMPu1sV1r/QInY
fJOaBgArMDTfyVGPDbIX+5RAzUY692Bm8X36bdPFAcy58CHzNbvY9po/vAaE4fTbqHSKbq9F35Ad
EHKfTaF4lbeQCNCsJDT1YH7d4MIq1daf2wpLM4TDrTvpWBIkbc1xB9kkijeT56bHbh7pVmquNqdb
vJKJuwsbslE2HkzGHw6lu+1IghCUM8Dbn+pel1+81kM5q1W1T4NPtwEf4CYNv+h8Vu8LPXvdOvFw
Y0/0fRvDfyijHuLADF1xY9Ux3IF+It03GBtX3BWgl3QwFbHVb0J4DOWO+5PfuzQ17kIVhXYAtzLs
tojO6r1TFfEX4dYN/dZQoc208UjHOzO3jI92W4mbFMLjLo69pjroWU5xitxLU22SYaiNwCMq/mhq
3I4cQJQHHpuV+ExemIkfK+wU9mQzH38Uetn2r5HKVq+Vq3q0J56PLR7RmP+tCpvUDGbbT4n5tcxi
mxtO2C0IngzbuBnVw6vW19LvOXjAj+lE3YFYeVAsIHQs9d5TUpebAWf9h0HGthuMpI6EpKoO3ru2
aEcV9HNUflXdxLw4Jyne7Tqa+pMxKgx5OvKUAJFPJfZI3jqG9CxAgUzIWqi/29rwcTKMIrqRRu+9
K0Uof2pICeUhb7Is2bpZEx5hFivYMHWOzsWa0DVtrMEkc7r0bKYgJ2o7cPTJBNfDrHM0gZ2s1J4z
qI2xNc+s8ZAMltyYZm+KHRmslhXYsSvvB+IDDc7mg/44RPHskpLYehsp/PhdBDRP3ntGjh9GL0fd
PPXzDGk/AbSR74rMRw1ZNVr+FeSEUwVj1/qfB9ffhx6SiaAc8+nskVidbJLUdw89kAsT2oI1BMoh
n3Ej4ejfDQC2kz11zOrT1MvoS6PPkuj6VC11y1gFwml0/6anP10Elefy0wfaXjeDNKANm9S2HjsX
ptSRDT2tZA9eS7rranggG5Zq66tPtsg7LWyyETu27t4oYUAyTPJcJ7AGABMZJ3b3Meyq/pYWE/Z2
4dW2CmjP+m8i2WhQJkr6X7Qy/Vq9prdQHHKl2d96hyBuxoKWbbowm6nuJpV81+Wh+73o7IRtmiLF
Mxj9plmS9fICWXyFyGTf+uUcsUSH5X00jDLZm1raPEY2USOBR6XLDubEJ6yx9uqO1g7elmhTxLON
OKkbkrdaNSKupF6XvUMDD0dwTGLvK7AwagsJ2CKipOAGcTHbsh9mb3FtFEnvpFvltuEB8Wkd7zQ/
tOd9Rfn4VZqNUBJGZhC5SfzZYKopew07EYHnNMPTSdtNplYa29TEJrIrZo9wbj0s3+KRQt/f6+5d
Yg4ET8Z+1n7vexI3wC65836Svo5CyBjQz1gWgKLZEqm3EYrR4Lc9nREy5e97q4Ghy9/nBWIMo2Md
NkrcdN1cWjtuHRluGdfpd98nVXybDUYHHT2zP+ET15m6knbiCVV9751MC8HhJgPEFG0Yvv3tOBOW
uUHtZj/oZH5FG79uh1MGvgMEhS/tR776Cklu7FcKUo7fTaQbeUNQzMCsDhF9m6+23d97WfWe+HNZ
bwnX9m9HoUU/Mv48IwF13AY2s3ywMtf8FsaRBtlGlSUpsY6wTxF+CndvxsxTO3+Gn0Bz1HYfy7EB
UVPo1LmbMXWtjVOxe4Kw0/UEBoMn+RI2ZILCFlARvdbMgKBAPU7/GE7wQY9tFj5U0nQfMrM33sqC
9j1wmLjYQAZyGIoq9ekLU+4LETPm1l2KUIuBXg7heST13NpYbWl8cgu/K3b4VBm3TVg9NKFoCTqd
3iEAXtrkvsrfasmsKXTKcfM9HZ0ljhSlJLidLsk+p4R0k7ZHZI5BXqFV31BTzuARMGS3U1low2aU
ng5Zrk2610g8h9cxkSufiVBqpoPXmprYOYldt2TMSLJMFSSHacOSrqNsKiL9mPMICI1K86+jrPu3
Mxv6VyWsDQvtZUSGXZ4PldyOWqj1+G7H8AiAagIclRRDFOjuGMOkkJ00DyUuxG8x3+4nNgZAXTJ6
tyW61SZEwdtH9byp8ioBaeaHfkuD3Q1PVpdT3kUi0d0hFLE3KCPNA/0SbYMC9E72dQktyRbN6//j
9wwMdg3eoc9V9gEdET8NmFL54eU93ool+/fWVKwqCzoqYUejznjojeFtRBxYMPUxbptkMAMR6f1W
9LbcwTDjcMQscgK0pt8O1eDBEkvyrQntf5/o/ZeXf86F3f+TzuqX0884izIr+8E56EPBNBn1zr6e
8+aVT+wZOT3EHoa6JMeJRfXKFS9scsWqMME03yYk9uLk0FTyXmBk2prZyBrJB3aiY38NF3zhmLEO
pYeYR/QMPuIDdIJ8F6civWcv1G9LIZPHlx/epUus9tFzGoLQKl3vAM+e+pDvPKTjhMaZaM8rZ/lL
V1hvnlVmmBrtrYPjae9aZZpnlRrk/9rTtZyHS69jVZCosjylq8dpjIREsRu8JiNHoTD22FaLg9F5
1xLKLpw5nmyzvww0Uo+tpoyhX0VJ/JET9gkkI2LzLP5eyWI6JU7rXrGSPZUBnznRrzkyTp3WOqaM
+Bh2WEqrIo3Orl/3D/TCgP+3jXM0nQ55cqPye0xyZlDUEfG8cUzUMZPdez/1fwLkYo2VbXLXh6Px
XmWDiQnJHLaCnfzOixBqEok+gWFtsx2ieGcnUumcTciWe0l28cahco6iJndPg6bqoJ2sbKfRJ91X
BoF60K3ThwiU4cF0y+Q+JJouaLppuOu1ctzFrp6dMnLegyGVrALYnHf5oCCFY1XYuh2qUE5OcFLn
Zroy0C71ytbg0CpKFRKfVDtUTt6cDPZFO47NMfzHrtlaISE3YKBwAieJdtPIVn8dGwYbCC++Rjm5
NDGuiQSJiCoAQFl46AeYBCDc5vSBPqYJaQo3zcE1nEoQhAs9AjVU03zpRZ8h23G6gwdckB3vlBgE
gNv2K19RQb9ygH26/HOjafk0fxm4tJ2Szs3ojIwWAKgB/WCQwTDb/8uvPLfuuTadb6NXmXfpZNlH
X9LEEFIHDcWe4mwaoM+QkjEEQst/k2pz8unl2efCwfrpOf76w+KogW81xMc6rYxDLrXyERWcuFJC
uTAvmKt5IfN6AJ2FCA96PfZ3E4LogJ3usBeejk0O78cVWvilBWjdIg05NYBZ8g/ArZqNIY1v1pA2
Dz57+VMWgdlqPE5ehIH7Vzo2l6bU5Yf88tg4Sox5vFyQ81n5mGA0+0ml3zm5qfz28ou5pD170hT+
colBh2pi2bZ/cHv6grlp6tsii5O9I43ma+u4aPnbPmV8NPVR4mfZElQyfn26+P9SLv7H8FgFL2Mu
3nS1zL9kP37FWzz9kf/wLcy/fLKrTdfxAGYDX+B7+jffwvb+0l0AP75J8YtAikUX9W++hQPdYoFe
eLw3QEAgU/7GWxh/ER/Bv79gMYBI28Y/gVtwGv2tTmZDYoFUY5JYZZC45wux+iAiIWpHwbLB7Cah
hZZiBr3mCSh0mzR1vHjvGWnJAVcPKTEh1vyQOfl4a0fhIPBoIxU6WsqI3lN0yyk8ySafwUOmiQgM
zph7vGfL/xROle+U3cq96uMMHfzArhIWjSEDKKfqs9JmRCsZNQ3zQJYBfW7LzfRxGw52dju5nvhi
jR1aVBtqT7cxZzfuNomoiYliEy7EcoRf2kHEnsNclF35gKtIL4Kp5LSwU8VYg3lejEWFbCK1UYJ6
2JYPAwDxrJGUEaRebX31+h4v3VDMMDI6x0nKU9S41ESBeqYVru18Th4528zgGiJ7ynae14DQMwvl
D9CgHI5BFJeBt3pe/D7XhmHe63WbjYERj/6jFY3hT9CT0bvQHpp3tVlwO0jIzA91F8WvxShGLGBt
l+06U2QY6T2t55CdhPmDyul7UbLp6wxtVRYj9MHt4Z3KyB2/UDtXHwrLcj5LmZckuqt4dALNdyC4
FgZBfNvSF32xTczZDAxkr/f+PIgzm5Tw9SBG90MRdekiY0rSt1mdxdlWb2T3lspGWG9NUgheVXGE
jsRsPf+jTPX+MW1FBS0y6rNDWepoQPLMifYRZyJ6ZIXobuo+ldkGSbwGJRqz4bij3OMQvUYxcQ4k
vtMyaPzIghdpmfUbz2iAalMSzb+EyhPQkdSiXonSiL8wwlPxU6EKj7cVgjQTJqZleYC+rbkFoq1V
C28Vj9YGpq817ic7yh9NI1z6qD0YBaw3kDxVP9DywtXlJoFnlvIH9Ej5MVVRpA7TJLMymJ1IawMQ
5i05720KnzlM88LZNFhNk2A2La2CsZo74R6iVaMg0Bsw8fNGryN2eBDfbmO8jR50SUPFX3Kj0+RN
JIvxZ+ZZo3YqNRcPnkJIkj1GaVlSOXZS/3Gq6hbmAqCsbWdp9ccxRRt3Y1iprk4OiQZv2r4rQrZD
oz6Kd55F4e8rbAZH3ZJpAD26HHrvQ27Z0HBdyWEzMFhixmNVa+EbzKlRG3RaTtKVjmuv2Mi0SsvX
moMTS+Fry70q4Og5D0dSxKNXfUjTfkMQdoR/skkxwOWGMtXdIIbh3iiE220HXQdx2kQtp3ts+ugI
QATP7TnEQ+mAbxA4H5TeLFBByxlhkjqgbJNANkrl+7ZS9P3zSRndTR/ZZnHUNWqEmyTLrZEing3z
Fgdaf9cUwGGCcrDtKtDQGeWI1UWi84oas0EaZvePyJO7N8rXk3i3+Mra01CnzdumHKEJtFnrf88H
0p63yk+0L7j2kgdfEpAL3ZB3wcNU5heLqu7nocTgCYM9Gl65HIKpU4Tx+LacfWiQeoU/kpqSO2ub
MlK9RsJxgQazFFX5CQztXOGkapxP6JEpL1a2PX3hxBd+BLUc/UBpWvyk3tERMEQMskX5sYQYX7Sc
EdnvYl/ZNL4b38HdqOtbzwyT77Zu5jw9mkQPsFuo2Y2RkzmvKosKJYSEGaAQtXnvq53TMgjMyPUm
sCZpqk4R2bOPle8gC/WVgW6YJkaVo/uKMVUXbS28gFi38m05cn7ckU95m7QLu7Xv3WReihC2fWhm
mVIrk5G7KPPdhlBuP+12VVFmr2xRlPVXdCYUmMhcIBLWj8hZ2MSkQma7ykrcmyHpapeae9FrOya3
QDIF0s6e6/ozRxj+Xc+qKy2Y9FGTu8ke7jE0Z9ZGNVRpRpxU2Ns8Sl9BN4blZ9omPTjZfNQ3ADnG
fpNWk/wa9j7JDLqy/XFTDChKd6OX9Vng58IsSaSopurg1TV1wRpk4QfRFMWP3snn7/mk6Q9Igpc5
R9UOBbpUWIz8sdEUPlMg3Lh1ZNNsSI5ZyMakM+WbVDbGT3uwab10GSNxG/K6HkHG2Z9lGk47pPw3
qZt7AdFmVHtjlU37YRodKOZI/d5arZzkpgMA/0bwF/ZHfcSkg8K+6L7KzhHYszPN/yqHljJQaMVC
Bb7kTL/BWs+3SZgy+ttJVt4JfJ1hbXqEwO/71rVRkeIYj7bUANz7MIsjLNZ11r0RmincTaisqDtg
3Mg+OiH3d8KP7+M9mNr4gPNVUvbXBtAJrdsrmzpVH7/VsI586DErgsnO2QYEcqYV/GipTt9o2VS+
jnL8RLhNjZiyWe/YrHFFVpLlQ9vw32Ef/7uF/J/lNPPCDhI3Vlbkz3HSlj/4r32k4ep/cUpnoXSI
C6b2+59dpGHbf9kG8d8LVhUB3iJb/BuS9pfuwU/T+ROAJEF4/r2JhAD1F50Kd/lHnGTtBY/4Txhp
S+np/59WyTMBE0pwm02Jy0Ahs5alCcqq0JIyeS7GiQ4btny08ca01f1UvSn0qtxlPsQKbDIJsinU
Z0M5F+d8zNXHWV115i171vWvgecLapeAWc9ZHybdLBpby+/VmX4ZOVlWwUdEmkP61izS8Mcwpc1A
lT27t1kQFo6HGz1mUyu+O11IyaUJE76PEOrou7okDprOxtCNG4X2CEuhJWmlTqPC7p2n+XDlDLcS
Wf/rQaIxYkfsCJNm8mo7brJfchIxyXOqtz7nuH4o39Z9UTGrpq529qYYykU1lf4pl1n/mvpfAUAj
cr5iCBev9NEQ7/rSG9/CMZjtDU+t/pHGRXjQRid8nISf/BRhL7/ZVjy/m5qkfJOI8bUOluP9L0OY
7eEUMWLzLjsXMm+b//s/v1cJ/nMf7jJS4be6/qqMYcRtrVuE7ZwdMaiTR9k7IA7H2L98ld8P1U9X
gWgpAEuK5Si0dj7RC/Rk1Y7ynNVasu0tY6BhWFW3UM2v1Yl+L0z8+1JELzmMb45LaxNZn0i/9OhL
nzXZ/UypmROVAtZFW/RMvv3un9+XYVhY2F2d041nMsB/OdF7XUIOdG3Jc++11m1UdFMAwbs4j6aT
XeGNPfOiICvCCXk6/BEU/vulYHXIbJ5rdVZ5LPeDZQ67eQmaf/mGnr0KwiZhOY7B21rd0JQRATE6
ujqnEdwJ/o2aBVy7Rjj98ypMZkSxkTlK2DuH6tW9GM4QjrOhzkxQIIK6qqOLrK6VqFZ1lmUowKwl
H9vhryHScR1y1pJqJPM4YSjMjg5gJouPrKANvgd940YZD7AS5BNPcBTnkcARk3LLFRn87+Wrf/0E
YcAHtiyxhAOvWgHKzpXr9Ik6D7H42ZWqPpiix0QTR8PWIhM16Pua6mnhXvvi/vwMQHjzlG2meg8s
9PIKfhmZRpLZVig8XqSuvx9H3QryxH03t/0Xg8b0lSLocxezDUDQFvR+y13b/gqScSRyHHVmK/KB
BAkzSOJpbxvaD0IuRPDyEH3ukbJ8CoM8GCL21vrBXnnx1GBTPbd1auzqviXaLNe1TeWVMZmkfnU3
WyhU0swprnwcKyPA09sEV8rMAhHOhle6GreY4rx8QFdy9sbP0I3urcncDRLxgdJPxNu+VSnghigM
RphK0FB32fwmntSXmib+OHHqJpwy6b6//Dj+nFodF+C1x9bCZayvv1iH3BthUws5+6km308FrSwy
9qa9ssP68PKlVk2A5f4XEo7tgu6yyd1+0nL9MqhCs4WXhE5jWd6SbT6N0TbnaLoffApEYHhc7Dua
+qQP4YCPKmseFD3+fWkV4z8eA8QnLNnHDDq+8LWBZjCsmmBbpc5xjF2gLE2oNK0ODhUmDp3J3Nrb
cpav0R9dM4P8OdSX4AZmFkOHDOevZ/zMNLSsHBl9IyK5XTFJa0t8Xb/zIYw/5FLp157573W/p2eO
+HqB8S/PHVT17x9y5KFDhMcsz3UYG98HBHGvC1/z7pzJVogZBtPGAyjMXAXJVGUnUi7w9ibxNaHe
c++ePSp6cA6a6H7XyncOxuZC71FnFwbhrdmSd+awi8HW3sBS6pP81IV1+0aNnE0HAGY7gBWUXhLO
uy+PwqcExd93jR55jizuJuYbayms/ja1wUCc2n7K2rOk34RHsSg5uhZKFN2u6w1R7+BmpAic/SK6
1bR650y9By+xHooyKKxsomORaf3ZonQU7sjxThpcjEonVgHxIxilZjkgTo2JIT9pQ++ubnPxqcjj
eBtNke9tsjFvP7o9gVGZ6rwOjkWd36HU0V67o1G/zlInBEjUAfTbeFFZ/8T4D9z15Yfw5zBk37x8
jvyHj19f/vkvX6IEAWnROmjOhdaLgPqmviXPBFGJTdlzQjTy5uXr/blisyWgKu4Kw3PYyK2eeUi2
iO4UY3OurAp/jp76+ykkY+Dlq/w5l3EV5jCPorrr84J/vyujK6sJfzt31Rk/nZjNB+El1S7RU3ll
EIk/P6tlj0OevcGF2Pmu1sdJpl5UxVpzZg8PXh0m4Ph1AqAacV6A8bhVufiY9HqA6/poeJ9abdhZ
jB/EXnvHwrri5I+2Xh38rPveeDGaN+PKFPfssyBJ1OckaS4nyd+fRVz1sdMTQ3N2skwicuNkw7eN
kgV90ZV17ZmXu/QUTNtbFnB9vU/ihSjWjaY9J+WQ71JiiHZeQZ/75Zf73FU8QRvFBR9usoD8fkMe
5Y2WiJTunIWxc58U8MHK/Ors8OfuwCO6hXkBcwzz5TrBpGXD4Lfu1J2tzvGXRCDCwRjON0SxzLfK
iaLdPJtZMA/OtTXpuftbjvCojHhf/loy47hwUV1gcWcK2MTU2IjW0Mlcm4efGRY2cx55DNA60Tav
PpEFB0RtDXFyIvuJutYSUMVToEBo51de2Krjviw9pLzpFvUCzgI0xtZn3IzwS3Me67MqJo0SXhjt
NLPVDzMjc0fBDCqWaP07HJcj6fPUgeFDVztiTBFMk0iyc3p3fCcIt78CfHjmGTjswjh8w9CgirEa
SROKipaR2rIDJBuQIi8g2JLYsSRvrmFQnlI8VosNRxVaeyYrH5kiq4m2Jagx1UkmPSeFit5rJGMS
kBhZ+RAk9YAZPh/Zb8w5s0MPmAO21DBl2EKULajDDZHa4qVrmz02zQ+y04SNjbTI8t0//rTYGpj2
U22HOIvVAyFnFcEujY1z5iLV9xOvPNmj7K489hVI6Wk8/HaZ1Xhw3RLWRMxljDr29vZkRg9WrKH1
tod4GwLJOkWDa5xL29ceXD1EQh4NgNGaBI+REY0oq+Nr2IWnhWf1fnyiBYTHN7EM2NU0CbAsDhEq
gVcrtPJOZU21MdFe0QUJ++GbY0gbeDbKNYUEXvOcPUDz+kzNqdSDpm/phCQ0IEkVpukgj9L3RH8I
U8um+gomAFKu0zX72NbEsKGkTwwdFZjyvHRZr7Hnn1wc6zthW4lnjJPisgiu5sd8HgH7+d1ZVmaz
S+Ja7ftp0bsPNH3djP5Y5qgfyqW4FdLvuglbCvqHtqO/q4Ai7gB5Rvu5c5ttjbl1Y06CslSaircF
Fv/vQ555xCzldhA3jgikbf+M0ZCfPauP4LorcZeHY34a1OAfPOl52yFu4N8LX9+NiKEIuamHf7za
M11aHF4EVSGKAKuprNTdjuO5PpzJVNQCWnr1B8chGzZZoJ7/9APxdYNnuiSLOhRnV8WTaux6y5nd
4azVk3mIm/RHhWbq+F9cxNU9evf8111/hZpZtXWcw3uhhodITIvdgNrhNXzhMuH8PkyopLnsCTzq
cIJ68e/DZGpZOdkzjOfYUR9dT9vTs7ppsS1tBBCpf7wJ4WJLKo9lI3Ew9dVzCweyO7MiHNkl1emG
cJhpnyU61VVivK/MYSsh1TK7+NhPlorqcjXTX13Ll5MKJzuZznVELCHNK3mqZCL2EDPEts+16saf
kuaLIQnfCXh9zq2HJwMPa1M0/iYbMgwuUtX4uizYpuLQusnwU5keJqF//J5RerimwQmUP74+CQ0N
ibE6i/DZnAbyqkmWDpwaSOnLV3lmtqXWwHHbtIylcrSumVaZ0NzM4HlUtdOKTTikA1GbiUV/jw5Z
+42w6fhDIy2n20BChjSZls0D4dP51yrpwHnIXOj3ZWVBUX75lz0zAin8eSj5OVe61roSSQfYrE1Z
zudhlsYXUk/djUZB5iHH7bNl93ituvTM0dP/7YKrIR97kcLTUc1nSuL6aaLneagt8hbRvUQ3k6Q1
IGSXHzW3sV9z1+W+TVMTNnDuXJmx/tzi8UMoOlH6YS6h3vX7txdHQFVwesxnbCTt0TUmc9+By73y
fJ+pW3IZPgBn6Y0s5/7fL5NKzxTOYM+UmTzz0FN23v4/zt6r122jbdv+RQTIYd+l2ipey5Ljmh3C
JWbvdebXvwfXA3yfRQkSfGcnAZJ4RHLmmqucBauF6DnLWu+BCaG1Ey4TajSTjSfEduqPwBzSO9vv
cjTDb/BIfegFA2/SzfPfoNWtV0po9EfJiUUboJAvKFNTF6foRjIokig/93LHc/xs21G7k2pce9GL
15PtOwvta511GfTV+zTW+eIq/2o2GB86mWXeiThvufIqlJJE/v+rrN4zal5NKSbNOBaOzF9CPUWT
wBDdQsQz+v69shzaKHmYQwCezM44wiFAFn6oC+egeg+rUpMe28eozy0vkPjSARQa2x5r4wJDOA3B
k59eMuo4bgDE1N8pDRJYYOhe+g7pVtPfNHUcNfdy9ovD6dEONBfPNsBodEhWUdR247kEXmIeMext
9ki8awc/7oojZsWGtkUUXPpbX5dtEpizqE5+V+tfAGXpY1A3XpjtrcFWBzfx3d8INWn6Xu8n7Z8M
PbXPt4PI+gsLXCZBLwvdZ6i5IOTO91eSeI5UadUdQ0OzSQ9NdZjQwbhzlC5XcSnxPTypWA8XsVXk
gByVmX3fDkf8cz+MkCXaoJcLUv72w6xfOl0xSj7GQBZnxbTWSqMF8DGvadvpKIrCfRdRYAboEfif
tASct+bI4Z/b672NDf7cuVDxyGKYmpL1MtlYkI9/tn/q3OhNshj9GDam+7PP8iwMGsONtGAoxjHa
5IgH1EFFxjtu+DMExrW5aaf45BrRr87MGAe0XQQkYhzj5IvbDJ2ByV8JQK4yOgP+lj0gqV6QzeC7
08fOewMRb679xkn+7fi/K9CrWo9wejl0P9rWiPBNqAFXIRUGhTq2dRRV0dqPNk4Z0jdLjLbDubdq
7QVNkvQMPEXWKTJ1e4TVWaPxGE+W9AKbTmiy6e0YBm2MGOJLgvMoxtPpXP+8/QrfVFDPXyFjcN2z
PYa4WGeuA9wwGDrEwG44AswGXkTpqh78ydNfreanFpvaJ2QK5De4oM6jVyYNYg9DXm2ZS6TgK63U
f9JhAP1CPHYh06lBK7YYmAPiarMKmwdUgzEmmlz9KW5lh+2ni6h6EhqxDg7N6n9AfK2bg+v22Bw5
Hl+mmPz4qLdO+zHOPcYIUe45G8ByaAimQ1+bL5BeUd4MwU09FUNvloHpSJ0Oo8wSNrWPoC+IxNH6
DHQRSGjUpRquiejJBDXUqmbnpGJ6wRvNrDZxJbvPtUoNBcOBrsWGFjuIu64chjqYvME+MfGrfVwo
jBjNoh6THxGGagflHdBo4kvVb6zebdWzNmGI+4SAWP9JZCWtlnHoBm8TtU0aP3vAY160SI2nCpFL
jB8i/V92GAwLPR4MGHJ5qENyclGEBKQUT1inmwi1H2wxUToiz1U9liAiPyY40Cbwb2eMIAq/zqDd
R6VtAEqsUUcuJG4UqCbH4AbD9rOwqCmAN8YSgqAyv4aOMUO81e3Wu9NBXIcW0j/LMX06c9Qv+Lyu
AliHrD2KRGI46oPTozhttruaKeRfZhysQhuLQSz1xOLIuPyKP/q8dV6A6yqh1raWlwUlD/Pot6q5
c91eZBz/t4zDA7n0RP03yZA/lgmrvhhCbZDHvOvqB93p1S7TMJ/o40Qcws49GjlHOvErufc6iHQd
lmB3qqflsl2dxwVBvYwqmavQijx/0rBpjDwCPXZUfl1sEr3+UlX0X1MiL/4k2nBwnOrf2zHgYp63
PDZRgESeRJbEbrVm1Y+uqXnNeER6DnFb4RmACQvewWIo4Pu/y74ef/uRw+lIXeW8to4pd0glhl86
RA03oaxfRWgzbBzMYdxJQ7Zg6N6k4/te5H/FhCARXH4sEyeCFhUZaIrzF9SVo67SwRqPM6LW8BPr
5FAYk7/J6KpsMiOqt3MNr9Hu3PpOLrhs5YtPQzt+ubLf0O7nKw8RzdYZC+5j7nOTzFqntlrdmYFV
3O23LU2O1VI09nSmGj79NlLg86W63szGuaIn0KLUDfcJAe8Z0xKFRqGLa8q3BPMVjOJkE//uIX02
f/+knLIFaYWVJVHPPF/eHGWHpoA3H7tYbx4jKZKTXY6PE64h92ypr8QPh+yWljvDB+GtR5hVGIWd
7A2ENkQWb7iJpqAMYQvf2eLLL16/UFIsk1KSko1tfv5EPdBlQmmkjvi0zI9eLKxni2izIeL2T2hC
MlDQZbYLMYPZlDZqFI0EYT0NYbcr0A0Fh303776obNnJVI+U+ku0oZJc9RHz1k4M/F6ob0amGm4V
//bwkz82aYITWt3/TulcjR3WN1MLI32Msu+Wp/fwuTML6nk636kDrkQeNrfNPIgvsTBAzl9RafHF
J7Pk5zBbCfS5HN7n2TwheSAY+ZnVvFWD1Le3P8zbn7r6MEuqSBJMj91j05+vioNRWps4XhzRHlGH
RB/+yxyJZGCddYdJaeFjyzTyxdIsPWjTvNvhNDFurbj3ThRMLiRlDHW6OGveWakNIjWJ+mfQQdq+
HZT7OMKb/Cn9ZHo0Yww0ZlzG4A8b1tOoW5+lMgFkk11ufVEbAXes9oyb1oSkxTTtEoyR6CW2HG9E
cguvz3bN3OVbo5Tmi5WM5R2+1ZUTz+RpGdjwMmDJrQqWotGHjI+ijlFr41BD12PrQUwI/LottnHh
o98gkOrMNNhStz/BOmtnG/qWTgXo4BTO4GsVa5q+sKNsCNWx7huw8+AgdzhGkWOJwg1SiAKH2+td
OfHkmnR4dZ1JECOV8y/uxkopoaf6MYq0EfpGWO3AF9wT87sSrH16yIyEBWAxZ60hB3/Jwg1jZBUI
M2xfNOSmRIBJSXXvTrS8aMwsb9DhYlqwrsh5vP37P9KGUplk5l1sHEPY27Dzo7gxATk201M0z+MX
248JMuGk4g9VBMto0+S22+y1zNKbTV612v8QU3ljpEqM4GzmIKszNVbIAxWapx9bRUyd8LLeVM1d
zaKLTiWwWOZ8ZCm0wHzixSpgVDZeWIlbimOGO+Vu5ivUiGXYFjKktB4XplH8hYapHGAF24sERW3F
3zTcCiIsmRrmCWD5Ohy64u4Vhwy3C1xnMvyNZWmRdyf+X+45fqrPYGgpUWHcrH4qhmH0q6RN70KX
zOf6lgMeooJ0e2dfniTa6wDsjIW9aJG9ne9sKnhPOXCKjmibTpvBjOPXKsI4KBF9/AjJDMXp/2FB
WrDLLQ0AZH2UuFgjJTsljk7oxVsvCbtgSg1jF7LdN2OYh3eO7gVcYPnkTK7/vwVXO4va3yibwRTH
0pQB9It065nqKbHcd2mdJHtjqryHoTAT6Mg4rqap4yEOllgH2jHZdhiq5gPdjnIbTbbxRGf725x5
6a5hOvBYOtjDYYN2+wVdRgF+L9pX3oLzNt11Qt8hpGMOit9rdNTZradZewTLss1c4/l2e6mrH/+P
pVZhDZ0wD1EqR6AYVvRbmgsKNWVlb51JolRVpPdkja9taU43hEhG/JiRr/Jg2UWDjK1CHGvTqR57
TaMUnId7Bh/LwTi/nt9ONl/ABY7iOKstHdZoLk2ZYIfZjYMCWeMeSydL+acS0o5orQ1AMP/L7Vd5
eRcyAuEI6SaHiXnmatFSN0a/8DLz2CsTF6w+/63Xtvdx4IB/NExkUhhcqu9hot3zvr32DV1XmI6/
QAiBJp4fYNMRkmOWmsfZxk+BqC23DHrVq1Ugp+VLMdwJS9ferkdU4jwtbeZ198+OyXn9eTSZpHpw
b7xqK2U1PVYFo04La71d4tr96fbLvXIk2DLUFIJSmjpz1TNrVM7NYObqmEgcfoXTWruS8UoQYZV4
p56+skXBJQI7BmHEgut+YJiM85TYrTqmZqMfyth9Acxa36kHrzwPyF7Iyj6LMCFafbPSnBeipqGO
w5A3D+Rp8VYJZiEhshX/w1K+AEBNHcE48A2R98c9jx2v0Wq1po5a74n3XmcMn91EFO/6FEWuv/5K
wgfZSYlLAuOunwpvTuztkH8/FlP3Gsbh+LXurC9VlpjH2wtd6Xn4ZC5sPtfW2fHrS0tWnVHbiaMf
nVpXh27y2xOuzzpyBqG+55zG+8iDjlrn3ri3+xbDlinTHm//iCvfkN/gCstcMhboQefnrjT6QRbc
4EePTv0+GashwITLPMBSvjfKvbInSdd0Cg7T9SisVzdYUke94wCXPY5kg89Ad1P6dK1+J4JdYIa4
KJfxGGWhz0CXROz8iaqmgu+3JBywweufpoaE4LxIQNllKBB5y+NndO+nJ8wQcLOe0u4h6VP9tUgj
8V6rTeNhknW5LzG83N5+029CMquATgdDp7BfAAAXebHXpp7s9EI/Sn9IHyJ3gtc5pSNCC9zG3dJ3
NMzkKc/RdorK8p0ra/tQz7R1UeCzv2gSqHfPPQoABGB3g1b2TivbdtuXGc2iO1fqtW3Bx7KEwySH
AeCqQMYdMUMr3taPbu+1B60eig+ja7UU6OE9/s+VK2cZNdJ6AzuzmJ+cfy+hrNDJ7cg4oi2ebGxG
CS9zm5evvZN2G3hPxkLA0rkSRP/r9he59pBcAc4y4Fzgzau8gaKki9NRGbAzeriZifq3syf7IU+N
cXd7pSt1CiUmf9HuF0DG1w7vXtirjK8vjsqrXysa+wdMRfsfDnLbSHviU5BDTEYMLzf+NeZKfLK7
XD6YbnLnWrhy6xHYKHV1YSyBdPXEc4yDhGpHcYwEEqOpsl7LyXO2A70S/AOYTYWR8c/tR1/JRixd
QxIw+ArAUcBuOfrym/4I3bWLz8gc2uaxNrCZgCQR5++sGX4UvhAOggIEtacicSCreUgHisBLWtvd
Q90tE6YxMjuWjf2bcWEb43iQiJ0vdf+L42vOD00bEg0N9wjfZC+p6dkMblYuIgAI1BdeByE/HFE4
DZBWMdOd56IqEHiNL74aQyFfpT1PByWREHix7C5+wr7EywO2ebPJvKJ4DrMJAKep0qan8WzXKNVV
oaU2tTaNz/CKRqZP6BxBJMMZrdhKY9GKg3LCZHqODec99NpxfDFcacQMNRaf57TSPCZS9tDNmxxJ
Q+2hZ6scbAxPn3WtLH/C9HLQEiC/ek8C3YoAPmR1ULOfoEaJKdoXU5t0sS1DhT7CENfjl1qhoOD4
ZvorxDS5fuyHyIZyPbc+KhlRzYSl96v04IZhdA8Bfm1Tg8hBTWnpnDi+voq0irkSwN3OPAJ/ee+q
2njXJa76pMp5+G1JfXrqYR9uXUZ433Bqw8KnmOvu1VBV/nB7j125WSh/gHFxXxvgwFeX2GRlmibC
yTyOsJYfGQtCIXS96PDXqyxHWMBdpfgWa3240u0E5uaheURG0Nt7+pjurDj68ZeLCFoz2Dgbuu8D
sVrXFqKfUrcye+fYW7G+i5Hi3LZQTTa3V7mIfKzimj7QN9cWsEhWmagc0pp2m+EeRz/87XL1vWa1
azw0A02A2ytdRHdGUxz8hV1Mmk2yeH76pwnUBPY52rFyUxOFz/pDpsue4bTQn9AxtOH9om7mWdU9
9NKVhRdAFwUFkRdq6So5zZmu4rNuakfZxkjIJn334Lb1hAZkQXKvil+aV3lBahvZp9tP/H+1/9lF
D8Z8gazA+RMLvGAV8RpgnUozEfPzEC0+Ll2ceN9VKn8ZOi1RqLArjXGv0Y4vTPbSB7vDi7tGXwOy
P0RRxLwmjjS8//dW7/s/8eZ0PydqaN6PepZZGz9EsuAj3RRU3etMluHeiCan25P0VLsGZcyQEhEj
rV1rimzjdt1cPTWOELiS11UxbImu7vvMcPsh8AcHB0cEYYGLt1k8PrSqjpBSEWqGGOlHyXbM8uTk
aD5iLgXnbyOrsTzSYPBf26jMv6cQ74jbnd/htVckwzFDwfhLGr/xGIpp+s9p1aAQSunEf4ZLZ9OW
E92JfvKfY+RZuheCaIpRntHIL709RebGB7oQ7bvOBgBLAjD/QvbB/FW0kf67grrrvMOiRdTBAtj0
d32WwFeOKeYepZ1k9hamaPdfVuSPGoGJ6B+F8G7M3k7Vg5Zl0zuZ+tY/va00HjLJnYdmQs8lDhzp
qt3gZ9HOLYAcBF1sy3jb9ubwa8SZBHXvaYx20SjMca9nftntmEUlD4aW42KvsBiyN17DFN4tx3Af
VqLc65H272Dm2ZfCApHBt4Ex9fZU6RPdPOuYtTL9YnlNF2+0EMXQDUaw3dfe6ppm55NuHb1BpXsL
2ZTHxs+yb3k7mHow1oP5GttQVIK4z5sQNd6yi+6c2MvYwO6l68BAiG9MH+D8xEK0L50SO5wTHyHZ
GovBd4os+kFm4p6V3Ft1cX5S4GrCGCSsWgS8NZ1R15rFVsbLToAx0MHI/eg79D65aTStfuj8Kdk7
4Wg/ZhXD9DhV4sGER69UZjy7nZPcqTEvWhAwmClPaLcwjiVpWV7MH4nKoDXKG2h/nExnnFDY0JEd
tbC3TOfJCvSuL+7Vf0uUPX96IFI6hEa6ooKm/OpNp8ZETeZ21Qk5FCMwkW05YMxlf8oqiItq9OSz
njn6Tu+HbKtp4Sf0y+WHwunT/25HrIvrU9CVsKjf+Rbc5f7q+tQ9Lfa8MhUnNwqrZ0/m47MjCnmn
pLiyyqJKQZqw0K6ZQ5y/XjTS28ZBfu6Y0FAl57GdLdio7M7uvboKFxqtUqgjqE6dr1K3HhZjtbSO
bcHEHoRNjG5P6O1uv7HLy8UhqSUVAPj09vXOV7HjeVR6m1lH1cGviJkaSgSLDiUy77tpxBezEbS4
69Dx/5LNDeySjenQ22FaCLV6dauVMk6KKel4POFjXQjg9Hs0N9ben3z5lDnTBCeWqY6rlHYn+7ly
VmlqL3Bx+rqCTGt1PDohbeSpC/sYFvKzzHrnozs46XY07fjJyLD2qxr5SEiJt45V+a+zkT76To5j
V3wnRbo8p/wQmjNc7XCCLuZ1Tu0giTXY9hGv+uG9raiWg3psxUNaQHvZ1HAnPt3+3EuScn5QaUtC
voEVSKsGLMzqc/tRWheJaR+B8KuNNyTFu8Sdo0eMo6b3VethhplD/U3jiM12b5x2mWbzzSmNgV4s
UEVQfuerj0XszkVCSggDoj7qZVI/jJHs3o81RgSBkkVE0dJ9iTFhRqgoKZoT8Jp8N4v0Xmvs2uH6
85estgBluJZ4mWYfS5u8gUksjNXJSh9vv+23qH/+ulGbQXdrEQMhu1or8s7A76cBpZJjqxco4iP+
mn01nbT4bnMHfLBrcKWbXvfyaNPXvfmVBMHotmGfofCdCInNcB3jZ7OJXK3M98PU4V/sACr9SoYA
pA0NbdTEGmCmdZAmuOeQj9oDrEbHh2DQJ9pXwO3ob3eMZh9yw0CmKgOC+nNuSWJuP+mVT0tazOwX
niBLA6Y8/7QNrgqa33rOUc6Mu6tO07Bia/1XdvKwB9QrAsSi4sAS48+o6j/JulObzhD638JHmTGw
tYnMNAV06OyrLdaJahqnqnGOwNjaU1n6/3GYpwc3LrznSczFnatg2SfrDwwCgyEDo0FAT+b5Y1co
EeJEMTnHpkDXytbd7l2m9SPyZUz+77ziy1ANZxzoMxIYTGWhjZ+vhaiaExOt3KPVaPYPwOoU6jI+
GYnw3wvEDQP0/LSvptS6j2Mu5xck+5/71Nd+QbEiRRZFZO8iEXrZVhdFeES5Pdrq2BMkm9IY5R0o
wrUXI8BiLNxRws06H3JzPakHTzrHyY0UeMVI7DrwhBDqOrG//WKWImT1DQgpS4X5hv9ZH7LMqXHi
qE33mKFjeYh83zhodFWfm96Id6JB3ShHDfFOinXlY8BdINnw2e2UuMvz/5FiIUnXq9SNo5MdN8kD
oBJWjgpnl/saUv5xySxER02awXV5Jy+4bLYjgcKVCdgOSRYo5Kv0o3PCjDjqxKepi09Cxz24GJvm
iTKu3iIwjrOFmhAklaF/Msf0m4m6wp2teHlvLb8AQzvubRpw1nrXW5hu6ZUdn8Z8oXnDm9/UbTIg
f4f86QCs987LvroeqTUYE8ILE43zl53pBZaH6GCfUkb+B9PrFre6wtqMrYc+kGIQ/7c7agHQwEhy
uJNtoOHn68Xge3OK7eSkuyk6B4WGEkn6WM8+coAAK4McD9s7geQSP0mZQi8TTsyCNoHGd74m5lh6
pw1GchLhPP+DIEXVBU1c5NZLhD/rsAnLvP4I8RAIbiZ6l0thrHIciJsQO40SWU+mfWKcpsC0kvnU
K8f8r4inSN86sivepzjb3AMOXLnd+MmkL0D8iEzMQs5/smfgstGadXqKpattyyRGEjUrxFeVx3jW
lhqifb1nPNRGy6/1wvoxMxsXsLyp/UOd7GFfnZoPjpd5D4kxuDs5oD9ihPVwcrsyeepNiderOx91
jOF84PZm9+R2XvfggM98AldkICyAu0tJcfv3+435EWoQTOkA5KwjrQgNt820LD2Z5g+Q632g4sJd
3H6TvYrtO5vtyuZmHAJaFx050uC3jfFHJBGRM9IUSNIT3ZF+Z+pzv4ml/8OnY3yQRfzp9tZetu55
sKRoQTHAQCduKYlX2yynaV4YyktOwNKweUmr9F2lx8Umyrruzlu8zLFYivfnMyHjElg3VeME0pNI
2vQUmaEEMjc6hznRje3tB7r6+v5YZdWW66cBCr/o0tOQ4hDLHZ0ESIe6D3guuFDZyx//w3L0/pcc
FnXr9THV52l0vVFPT660rX+aoVabUUp342L2/TTgsPRwe73Lyw3QuuO4JlIMdGvXk518sueS0iE9
4eZm7+Bk9tuqduIDdlr9xp6RhYHqeY/5dG2TLPNiMOxvxLlVfMegJxqgKaSnFrLgs9caXxGicHau
l97jnF/7egwMUEBaVGjg35yHEDpQ5YjaLg3GEFtoAvu/ojF+eHn/iAjs19uv8sp+ZGZDuS6gSoMm
WFWccTcOtpET1W2jrveI9Tm7upDjnf24cilmSgS2mzBO/x5BHTBD6w1Zhl0Y6xaB3E4hW4C57xEs
Rro3mDJiVQB2wn7UScm2TJHpZQ6T1kdBOMY1GC/TRClusvT/hhmemVJTtXFD1dk7Dyu+fT/6ijqp
nLJ7liFXvgMEDM4o5PFFU3MVyucMY6tQo9E7toD3i8Qa9krEWiD8AYVpCJR3rrtr3wKmEHQPxpUm
0O3z7x4j89M2XpYRYZ36kYQGeeZwSvd//cXBhMPgXiBApKLLU/8RWrOQz9S0dnFCjchiFEYuJim0
/j6Ag8FmKAhvjTaNvZymP1ZxCon28WAVJ19Puyfs1jiijp/tKl01O6/17mrxXYkJy2KkCbDX2T+r
l1fMrYTEEZWnyWCekrj1knTNUaCNs37wQAcc2riaTsVs+Q9WhVAa5lb2d1Tuyy1lvw3PiTZtJ/MZ
ZXrTeNcOXvNqqdA/3H77V6IImsd0l+iwcNesEaTT4BVR5MjylOZD9uzpyn+WbVNuewTi/3478ZXp
+DFyovu4BmT0nlWkqmepok3dbVtqDGOdOroTiy9Irhxt2I/gCIj9bwnC+ZdO43BhumXVSddrE9i3
aT+FbK+vqhnfTrPa5kXVPY22Y+/Idap9Dd76BVFQ+hy23exr1bt7V6v/a+sq2QN3KjEy4jOMKkse
nTH/JvALQFyxVj8juG8bS1PxnbrsysEDmcCljL4H07m3Ov6PzWrjmZsVgMROSnVlYGVSbTsmEHe+
x4WUyPKmSKEpVxd+Dfit8zcVwcsDm+fXp7K3MrZjOiYHXLDQV9OAdubbAUn6H3EGgXfbiN78rGRU
u8FkWeF3JgzGacQb4FMoovqfUjnOj7CUXbf3oemfKluEP+G5iZKm4QD3rcVFvEZ6BGXu2/v32qta
2tpLL/lNpfD8GZTfmPgmZfXJtKp8Y6BfFgeqK/xvf78M871FyxjmIoXH+TJGX5pxHvoJxVpbB9aQ
U9cn8b2qcflTVnkfvWSGl0xCaHrqy8P+8d3NXBZ8rTI9OVWNEnFVz4+pbWIEmfrdAXuE37J090PY
t5/MuczvgDUuWSoLDu2t74feFzK/q2veyBo9hQRXnlpzdGFtGvNnrIPTAEqPc0ix/siC2tTTja1X
8Qv+QuWudkYcuYY83Thxa+9KXEfviMBeuaiJTaiCWZCUQO34qztviPoojk2ajK45R9/bjrMQmOCr
vklnxJ1SawRjVV16ESpwVvKcNq35YJlQ2NBQN/Rwl/Bf/chdgzJnTlIYIH0z/57mhTKalqHOME7X
sXK8vVveNArPPySocDodDKGBK6Jecv4h07CYc/iclHid1X4wm9j5lEdLYzBilIBoEvqN1dYTg4/7
KszlR9Cb9QH1Z8zJpwRyzqaxwyHbN+Vg/ahC3Xjpebi9KGc2XzZrIxgaZ0hh4IVapW06UOMxvoyD
AFMvRXYcNQsCjVtr3TcjKfh3kPO8KcCKJNxl+Ay8x8FKetvabKZ6Z8BEzra9n8oXdOUje1vGzgz9
JvKGbdiR+4EvrzVnbzZSQK3wugRB/Bbxja3SG3dxDjYZgEZDrD8RCbsDfQ9RBDkCUCfHaC2os61q
f3mwdGt+HfJdlHKbPnVfEfaBijKBo1C2cn5WixkLqvNa+3HoMWLcCD2evuuti1UDYEyscusuK3+G
4Vh963PlTDvUJMqH3kOQZJN1IRZnMyPdnIA8hqB95lnTn5IpQy6kY+12YxC8EcQNXaAh2L3Zpz6z
G0HfNpK/MihCzUb6uJgGKUpCDgJ3MdiYoeu839KqGZze3iL+ReBajhrd7UWs16E3tdrYpmbZSVrZ
6uQ0GSgf4gHyixgb6BgDJ14O51e5zkYOyi8Pmp9P+qfU1vP9KErk8ABzGNkzEzwsobqqNf8T8xx+
tPFdHZiQ4E7bqgrDTE32OmaRYy7+rUcV9huobtMzTHe93OR8gg/J0Cp7B99RfEu8Pi4CqfCHDSyz
RRBQGvOzmHs82bu4bVg6F2YgwdZ9R3NEfa70nIPTjE1tbsNcz48G8lKMhnqZ4VEb4kewqdDornfZ
XBc/LORLxbYSXi+2EyfeBtotJ7gTuUd15o61+W1OMFzrAVF0mNyDmDrY6SjHoLUs+g5YkGB7DWIq
2rudBGpVmaNv772hHo1Ag8rQQxWXqOO4canvykoW21Skfr4xG9QPmsiOf4WY7iRgGiOMaorccOIn
CHg46YapGf/WVR99QSsz/ceIh5m+ZOu0D1pNm39jmZrEBjqlQzcVCggZkF0JA80s1HMGTbnccftZ
35CJDQmWQxR9D5sI2vsEKSloJ2hQgdQmW9toWhO+xNzs1WvUZ2J6SkNbHw+eBBq2V21V/XN7jy0p
5lkUYny3gEKIHgsAR1/1IO3CsTDY7Dsy63za2HXtPlmiPYVdUu0tFA/2oZI/9ao27kwNr2xtF8IX
U2aGKYsY83n0Q4S5aVNnak9OrMZ9Zev11qhA+91+umurQBGn+8PFTHGyejoXkaAULRzmB+FoPrGB
mEPW6h7q7HIV3AgWsCaQHhoJ6xypUwWnQy/G05DbEo8g8TOvzHp7+1EukvBFV4k6noaiBzp0zQ4I
e/RfIjEMpwpZIRyNXRiMzAn2WdMWd6qt5eY53xN0S4Eo8XXo+9M/O/82k4HFMHnZfMKGd7GKgfgO
59B7dmWO5/cCDL/9aJeNcDrBfy64qoNSswLTM8zzSVmzsfNhz218iQOQmQmUHriIDgZwzs+2zY1Y
xylm7JZd3UkSr7xfG8ELCh1ABz4CP+cPbblR2rWeP598s/xd+Xb2UkqF6SYn586mvByx8biCoplc
lP1CuX6+lNOmWWO32nyahVEdtMIZn1s4ervWmuSz8D1v00RT+qGswvYh4kdvwG4NW62x7/2SKxt3
4XWj9rowGEDdnf+Q2Dc0mSBqehpDRUWdZsbD0iC9s3OvrbJg7TCZZjQu1vjBckzlaI/lfNKVFj1l
mvjKVNq9Uw5d+Xy8THB9jAvpEayTbwSnEk/RQTz5zpwfHFUVedB3fYh/h+59uL1fr63FqaB2xHiO
ntdqqyD+NrhIv8nTwi0MEk2Y74so/hlTiN/B41x25mmbOMwIsW6AcgW24/wLOVlYaHFkGacJuCol
ku6W+t4igymD0feHZJtMaY0M6VyQOBaLRN4nXTO0d0k399Um5Y2JQLl2dWy4fqZADiGODGSl6SLH
CY6/DwtzB97N+aHC0H6fJ1xhm3aefs+qyn4Suwf5XEyaeoTUygXnzspKXlQ4lff6SEtMWcUc9A1o
xHq09LgQlnf+R1ljzdVoRtKRJ2yN2r0WO9F2ogEXhLX7D4rl1Yve1s6dNsC178gA9v8wRnT6Vttf
G4dRk5kmT74c5dYdoaky6Hd2oTfeox5eXrP0dkHmwG6naAIqc/54DBPtmURSnroclDnKUTr5RoR8
pab4R3TEv+V6VQbkTMU98NyVaO6CkmHeDKsMntIqmjNQUnY85Opkk6MjT8G4rXVQzcsqi4Xnv5Vo
Xq4pkPxs2QWVAobs/ElxCGtH15X6yYdMAiGq+YSBVf84T1Cdbx/DK3EUMNrCqCGToJQyV7f7UEDj
rPPcPinwCp9CLNmD1PfYwE0DgSgYUWR9rDRG/kHpYG4IkNOfxTaqMwAzTed+vv1zLsMcbX3qcu5o
0Aq8g/MHt5poJCi44ymrygzyautv/En8NSwCQeqFdktTZmkyuKuAUAo/aRrR2KfWwiR1GvHwSwV4
F6P30AQfe+NOcX3lqTwKfXtJbhCFW8/kPRHlzZC01onhoXyoPP1znqOAdvvVXW7RpbsEfAoePiOE
tzroj8M/1F2rV2nnnMrWLp8yqBcPQ2TGBxdfoIOLDMgdt+vL9cgJ6beCwV4+1ForOeyaXElLOic6
/8amMDygtvqUbsYo9x/6Rt5DAF6efqgm4IfoUqPDzd/Pt8acROjmjrF7cgcUsNKMifDk9dpjY4gf
6ATO227wkwNu7//dfq+X/C5iDp8PgBz6oRaw1vOFnbhHs6LlxeKnNP22rMY9RVre7uxB+8Qb7j7U
jKS3SeeJl1iGdBBNil1mjtYOHr58NWI7x5jU/NGRcCESF5cnjFL1fdi7VgAbtbwTkC/bS/xeMLcI
KBCwmNuuwmSXYQg1D6Z7anKt3DlwUzbu0KU4FSL5tfiUB344JVusrvxXW2be1u2iZGf0tQbnrBXb
bAIEc/sdess06fxmgnVMkECGg0NgrQetoJMmO7Ws+ING4+vkN41GoTcPQAiMup++V3NondyG6hSX
R2V7+zRCVWaTJIZRoeXWTrjOZW71PhfKgYsTJ94P3IQG8YQbePRQppF/iNMUtJcXtokM5jqJJhor
3f9j77uWI0eyLH9lrZ92H2IMGog16xd3hwotqF/CyCQJrTW+fo9HzmyxwBzCqrtqqss6K4pkMiIY
cLi48txzi5EN6rJGn00VjaG0FH4cEdSwVNDyS03uQOE8rjUtRVtVcB0tAYgvgAvg+arR1NEQ1QmX
yzZ51MHeUnCChSIisa7FJmIC2f2yQfl2W/rRCaHf5FX3AqVGS8suvS1KZRmaaR5Ip8uo6xas9uQZ
/ST9knTjpUcPcdzMGzLSwkjAAjM+SnKEzktVPchXappy1edNeTE7sRBdgB7C1yAXQ7Rgz1DCSo1E
KQtwkmn5umrK8L2ArQYOackb74tM0vZhgc6fLBsjeZdIYJKzdR0dS8C63LceacCj1tPykvuxjcaY
LY39WKNRVyCOB8BQX6OrfK5uFh766JpVrnQNYHpaJM5Y75/ir3BaYcpiNwAyhPiM/OsjBabEptDj
Ojj5klqaC3Q93Mpo4/lQoc2qtZDbelXqC9nMCqRKxkzsZyKwP7z8NSyE7AjyYRNtDsIbHVQaQnDS
BunWB9gWWypCf80u0Li6ER0feHSqdF7CllU91xThk5UG+kwYL8AZA5MOmtvJzWsBOow0yDWfkBco
t32mo6+Or4FwFaEXS72E3hZFwYuZE/jpllXYrdCqOH5IZMM1+/WML2KcTZwp6ZSUvnejGZhidEkO
Ta+MBUvNoouVo5kUSaM8e0XBZjGjLK5mxK8EAK4P90VGfo7XyE/de3QhFTuMQDmB4h94rL4x1IUZ
Smq3741B3Imhj4DiBRRZMtHQxBIwl1Z9lCvFqFA+WLQgKy+zat16ydBZbZoqu3LZgcsnTUahYznM
FvAHgqkekavlJbW60KsAJQ38nohp13im2mtKyJRMWboRrH0YiSOYzZkopjmqARB2TWlYAoUNnG0B
AnZPr9F+/msZ+ElfYuohBPENLZ7g1EwMZQRRyq6E0XECzZ4KvNISMBPUIoBHRkBtCCJkMx7jJ33J
wzXXoA3Sc8jC8/F8sAe8BXie0clIPlVaCT8ciFdO3d7VN4WQ3USlID0WWac+opld9VvDUvzKoJLj
eU4ozGl+I0arY9SZDPJJBb0VkypBpfGle/96Oj8brrgKgHegXsVcIrY7mc9kmfSdlBfyKUCnwpWw
rLu7hdyhbtQDjWA8xgbNYlXeiFjbJ6i5B6NWAhfcw3N21ycHiI8DUCW4l7BMkN/79TzHudKEgdfI
p3aUxIdUaQNrmSON5NcL7+7re/5kR04uNTGBYGglihLW8ikx0POxzxcJhb0yh/f7LCrgu8IuRtAK
rKiAJPz6hgJdFEC002gnf5BFKxKCxAVkWj4M6YhsRVoXtifJKJ3NL+0+S/Pa+vomPweygH9BNBXp
a4DFP2P/AqWDvtcuyilXejT6NhI78MOYKHWxBpTzsU2FXTW2bqaU+1afa9/zo20FzjBk6VHVrCEr
O5njttMXQp366mkc+3HbRKJ8BFWqv22jekTvcaNbR3Ge7iJZSJ7KOL5Ns4Czk5bhbzbjAKri2Ecg
GwBDQSr/18tQLRt91FHtchJKWPVE1LuuJmDkqPclXkPzHrAJkiLtc5kalaK/d17j1JCxKCzsKvTn
rfNAZMW4DF9m1ofPwEdRrvC4Gyp+oEskwJSmoK8q8gA/BqzoKDWDZ/eCujG8QXZ0JZMztCZJhhX4
WauDGgF6UYTJwpQXUfpceXIwdxymRw8VM6izgkeOeBXMyym4CLjEwNcQVD2muVT4rBoWeWRKPkzq
ZVREKU1hzEP2gwdj3CzzhY+S7qQoB+opy/rBwN9eWA/S7QHIp0aU2SgbMU+xdEpglui4jPbfSqXB
OIC77lMjHdPNRY87HR2mo4VTopnHtwIw9A3i812J0sCgejSgRRtSy13eETBRty9KMyr3SyEPNkUG
GUVkUJAsaZaiFIwmJQ8nhV7U3xnyUAPUGiZrtHxTGTJWqURgtuUSK+FYLOxMy8ceMcw4DRH0QEKR
iCgemesB9ImAjLs3sBM4YSH2HqK4v950glenYpcX0dlTolJy+xGQDVL7Hqj+gtaoJAJxH721kRTf
oC1LhWDWGNVnqW5kB4Z3/BKIoQJIboA+NiQJl55PBQ3dQ4iIHidzCmAqDTFWtHNArhoVz4C7TH0K
MEFlVRJirE2PyCgwD3FN27YQbTkNTknQB1ReJKMp12JoIm0ZmxevXG4GTmWIPH/LxC6KKGKDcxwb
nxwwtM5AlgEYBl6cAD04sbVApRoA2rOQzgv0bgAltoNUgClqT2g3AJJqzeLsHpn2nIjhTh0xhVnr
KP1cDeZU/WMQgOSjZyboUlB2MF1JWEqLxRIZlXOHDDntM7Q0bGF2r5IKTTqzqtTOkdH3BO3JZ4LI
n9AusGwRDrwWVkE1Q4z+eg/VTa1edC3Rz6N0COJtJe4zJP/QpJ4plwUTEFJVQLoahietXqJn1sMQ
KYBp59RTt4nuFqVhKqlIltJ9mIa2kJTmVX79bDL+N06J8983GafZt6z6X/97/fYWB6n3f37UbJx/
wPdm40vtP4CnQJxlCQgZUPg86de9VfXf/4ZXDACm4B8j2A1wPlb3v5qNi+J/IAGKvwEeAFhGXgkK
epva//vfeLNx5HjwB6AJQrIEgaPf0mz82h/sgwoCAlhCjxDOkA0YI2B/kxMG7vQw7uFY2kCLE7Vd
h54TlGswSCWJW5dMA2U6+FdSBIUV9IoSnL52NHkN6iMypDIKCVYpdHlM0fQOdEB5AH5SR0BjUW1V
GuhTYGoI3Si0yllRndvQlhf24uKUkZnqVC02CXgfRYP5mqWHqzJ15W5z0dzONy8NVWOm1XbSr3OQ
smfWBSxAw01SAhmx9df6XXWTvPbP6nv/DKyBshuSYxA+DoqbXObQ5tqvlfSnGZpYx2AlAQm/r0i2
sTCrp+FNv8+eiidJo+q98Nb6RH8Rc6a/ZE/ZU/OWos1gRMaXHvXnZ7glF6sZ3oYAKAIcW5I1TM2c
Llw34TctAmS3sMNxW8nIdVkDePIicN44avMYL94HRAqSzid9eOiGGX9m2p1zekvXGNMHh0ZHFxr5
4mHRO/0hL49G7AjGWl3c5tJB0chufF8cjYdmk9yMd9GjbC5iEj2CeahoKcjllwUVEopKwPzUgZkY
tEAlai+IjD/8cKgO3zfhx7bns8OcGJB/0jCVmQ0yTdX+BTbInFSYNrT995MKP1hzEKdAI/MkLwz4
SdzLEECSoiWabPdSp7I4z8FJz63NiwppNs4V089dbSKk/8mrTc0OLh5AiwjSG8RZUEI+7SlZKmPm
wflW7IZq9kDRN5GGLGQ49HRpQsTTEQ+VBgx1Wcxj6ox4gsX5WeR+HMDU4kriaMwvia/Yit2ZYHJD
s5MGmDxSxWDAIOrDQOsNQGc1KvVujOf+9YLuF7e85AFWWEEWNdBVJFrlZ9RGgM/XG22UJMkvwQq0
9PKF8WTnbfLmHWskWzTqZTS6XexkndTr4FZAoZuO2D6Bbe7Ewn/+ouSk1wlaxnQhYC4obyK6GWUE
keWoMsOa1Beq3Xib+t1P2OJ2sQ1PXQCUG5FX3sF7HJ/znjXgbt91rD15Cr3EdHMhzaa802Kax2Sj
l0R7EO+q19aO9sN9t/ZYciqIFpPghFJuZDsEldzIVg+3sKBjTDM0qQxp51vjI5JtPgOnZPDu49X3
/Fv6Lf9Wou7B4//LOdF2r8JOhtrl7Q8wYCrntwhVA3IXRzawmCVYYRTSGCR9ktYBqwzSoR4RAbxz
bV9Q+hlTEAL6JJ6J4s0v80S+/1zmv+Iyz0mTaefi31uaTHIE34UZZxUEtZ6EMCqXrR9snaLtRQNQ
GMXOJe+tkxQQCRQBqfUKrYTA/0QXsjLnMM5dcqIcfo9LToNt328T9WEItAGRh6z1r28zUqWoAFRM
sRFYpMjg0pt7wOR2tJnJN81eaGIO/8MXkn6k9NBhBE4JglPoRDGZxUDKfMmoCsVuL2iaLhsZmm/o
aOwEeIEjBX1vVXnvOfqy0qgMuj9rgRgPKbVIJWU5GCanGWRSOiTuIPv5ykeTBqoA4QtGQr+wtAGS
t9wVOfKkmgGRHF6ilF2im15SYjBY1b+1qPm6QB9vZ7JAaRWhP0kQKvZSpgn1OyL0dITXNJICNDUG
jVvqpSwOGJRZC/YuIjwg7tIXByiOS0sQBdL7bfocJ0QH3JLOKd0fHtOP45usq5fEAnjoMb4Blr0L
+jWUz8UEXa7Cc7k3HjTHcKSHHL6Bse9e2m1vl9tgJrU1t+RT7p6/+JKrE/32P73kfMdNXH/Ydv//
gE1xg5mfpIK0gJlXPBcg+UCpzHPVEH87VyI0t7Wm8fc/YmvN3eskE/MP3+uUW/l6zDk/uwS4Gf9v
IrWq1o/DEZSO9sODQPd79Kgmj4+35/NMVOK6ONPF+3idiTjxjFRrl/w6w8o71S5AZkRYXWzPqd2X
3C1d1GKZGoWB7FakJ/bClumF5AS23SbfpeT5ecXMhW2uNDyJlPAuJ/cK0UhKdugsRJazRr3EsT1f
DXgqX8reCNBwXrEzRLVPkH8X1OQcl5Z/AJtKRIuMCm450hSsMcd8VexLgaIDoo7ymlvd/TqwMDeW
a97sg03g/YFjmdswV337YSz/6Ib5od7+sGGu5GUfrqP6HkKRCTZMa4HKWVtVTy6UTGaj10QOKqw5
Tq7ZOZ4k3bqwqATk2xS7Zv23pGfLfXyDsnVVYrLP/IBB3wGhUOskdOSALuWbqEXwkBYM5Uwx3KU5
0MDcibkuxIcJ+NNPzOyKTaL//+yKTenrpqJrCpWttGbZRgF2SJrQzBbgFtOLoyhMfJepH6FVI1v8
07tkIi7/8F0yOwkTufp7TMKPAojAm4LbjBc9LT8VYMgodBg7QMRsxp4y8pRbnb19Agcse7BCRt48
k1SsYsb+kR4rUybO+bxDppoMzFkP9MFhzm1InK9FJKC7P5LXvwxq2kE8bmoDjLwYlGAjTcugaKh2
VElv+Tea3QykZX6L36pVtq5WOMgP2haZ22P2jqZmVMvpwhlw9GtLJncL67Vw5EeVNXTpXGjhRAQE
BrcXOCfHi3m8QxH0QTOHFeIljouaM2owzdUYOuE4BgvsmugUX2ZN7APSfla/9q030KOYYHpjuflW
rhU0Qrs5IDS1MGE7v2XbC1MONXlbUNuNbN1sMYEaoeZjTSJ8fESNV4O9xdB2Ji3JCtR4lv8CVf3i
2ZUV4FMBErAD+u2gbkmyOQDXaaqmu4SG0mmOcWgsJmZl1URwW6rjaQXvQB05DezLJr1HhyFTY+pJ
3/FwmWgL7n34Xq8a676l/Qr38y2i3zS2eezY/c4g9whv0fvDKaG2gsulJHNBUgllbN/jJTCGE3W1
Mg2Ct8urmMfeBAt9V8lqdz4egbckwLoRzVxXJn88gCSZrF/7PUjdrYaWrDJrtm7o650E0Z8QcBqz
kL6q+DtwKJslSzcJaa2HdUO2sQtYLYOCYB192K5Dt2SFiejQ3t+s0w3/sJyVlu92q/ahAOM8yTPS
0WEVbkK3ASSTIvNDmlVI0S3pICF8GG6Glbznl+UjvNALvu4iIuMRkdfdo2pf9gZ5dt4bcncnHAMw
yRKBkGIDnkHMcW5WTHgwHyO3NjXSmpn7WLGGdWxcdZa+xTQvaE9cj9gDGYiTUqfD/c2chEly/LtY
/HAQJlZ83gBnhxI0xVZJZca4U9zA1nIzOyD7LfoOWummM9lBt1EFu3qsXFNcYYjWYJmUzVh9c5Ji
Wrv0PyIp5uZnoujLuihqFHnz+eGb6rLV9525BTskKeiTyEa2JAldPQ8baso2zkBKBMs7bFar83Fm
euaF1sTM/ym0fgqtf0+hNbEd/8hDOScfJgHYP1J+gvjuB1YN0lpo18NpJj/h1RdKfRl9MJVAN5Ws
ZILN9WNltlZrNWZjjtaIn8ldb/UWck+UvzasCmhJdM3Dv3lGir8GUKCVPaeuaImWsRqZREWmWpLp
08SMzMAM2cJsHf3UOq2zoBqDQcOW+BnAolaPyPhIDdVLK71rWE81smmY2ZrqqjWfPbZkhsk1KQhM
3M5cnAdoUUCsrA7P5jRhyNPAZ4fFEMOqgTTdhcQnt88yfc7xPHfxYTTYbwk1Dhm04ymyDyeF1TCM
WnLK6EZqSLRZ7opvsj3SDTRtSjaHzf2jhqCAT5wY5sNdRpZkvGptqOnX9R2ouwjiGTqBBThQlRwb
8srn450P6PwO9Y3XO7zOjYrX19eYhisKrJjlWbGdwHhVyGA1Vm7yaQG88LZgg6VZCcttbhSgrIbF
9td6G+s5s9YTUz4wej/1ygyRf6xeg9lrqIEvvvIyVDlfyXXLeIaTL6Oy6szcTV3Dzt2eDaZsgVfe
lBBEyWGFBya6Hlme6VshfksRX09Mn0VYcJnplo/l588VNropIpgRWoFZ0Riv491WRgNzdBI7wqu9
E23h86Lpi7BPMpg0gjXCBAVvymZ4QK9V/K/sRbs0O6tyR3NgsPQvpkQkqzcBdYc1ncMGw83gIWJU
gXnBbYAA0RpMWG9Mh8VdmA1N1oUp7zVbtAQEgmK3tXKGrhewwFVsewMrk1k1lZyc0hR4GtN3SHEj
uONOPmabwpU2tU1902NAftKQjBiOuEqdgBCY52Zhp1ZiWp1b7+qdYAksXeGTtkeGqiHqr9COi4Ik
H1uYm541E2gMQxKGIQ3uWvwemxnr8YktsskAP1MF+7g2a0zFGnEnGKCSnZmGqeFLxw3BaOeHB4EB
R98sN4HlLGlLtJth31gkcD2XgkjG9ue2z6yomASsfoqKv6yoQL3U16Ji6uxeGmURBQZERWtVEBSV
qdktBH5vXY79fyqGC86SBBnBX1EfLjaXDyITzAEn8GILdABKImWhldgL+q2Fw4pNa7qBTLOHCu5A
w0YzYQH2s45DGNPYXrF0W287V3vosZ8VckEcdlwNe8AOGE6FZ6YWgNTcv8DpHSiS//hIZS+QnfTg
n2oar5Zubdc2Dp8l20Bfuejo6yKpT43ryYG0M78WqSAumJmniS9UtiEKLrtSsWWEBPiJbig8+W1H
uXpsTPXbaLUsh1ocLfUhdkdIJQUSUmZcTvKHRkWi0caOGXC8kJiKGbPKDi0f8+bh3x4kpWdeGODk
+OmZme2tAjO2KruwxRcueyNI1hTyNWSZ7Z/53yVAp/D3BscAyheQOlZs8XeQveIL/wTRCa0Cf+8z
rI2Z0AtbYMLbdWLzd31/Z/XG35Hh4Vv8u7eKrWCFfk82fuKKgVnQyk4w7gDrElvojY3vEUYWmYmZ
WxgT7jGFFgCfPkbApf6F+biPxMbXNrH5/fDIhbcK2ehkfDwW/4lx4k4yvItf+fq153qC/x2E7a51
EohcLnZ1GBA6AgoBPURuApthgw5nsB9isjyqq8qNT+FJechciG/o1npX3YirjvUW+M7s5mrk9PDs
uTEDoBITWWOnWAWF+jSClmtMaAzIb1CN29lVRmes3o0mpDvl2kXCenkO34891kDAKbmYOa1pSQUG
AqqTSkUkFCLmm4tDYEUW2tebDBTOME4WbAH1zlVXAYVQWhdzcGLbg0obrIEleK22EEn4bmDhfFlc
Vfs2j1OAewRKACWgp4GJdGNY+bsKw+JC/S14yNhA1ANyuyuPnTOgfmy0CaSpbZxCO2BQ8xfotQuF
UTLgbJloUkRVzCRSMktEgTK62Oq2Spd24VabaqPb520BVVlCjW076FAJAy9pxB5ES8VNV5igysyx
7fn5Ak0bwE+RJVMPQKi1s166Hbnjd2hgYjBkDJ85jYN8LlRugwOC0bLSbFiG0FZu6kfULuDaS5NA
9bWE6IgajPTWuUDPwy5zEAp3K1deVRvRlh6Ub9q3ig3fPOzMikUbY9M6LvzqjI7c0SYShfmVkDVC
OWw7Wg9Way62WFpYnp4t28Fhsert2KTvYNGi7+8xPb4inU7Pt7vnkNzeduQVVt8FC0YbJ7zVdmzN
rT2RjOTEQywVueFXKfCPDNdawjwEqyIu+Pp6t3RKhjAI49usMDtnefCwwgZmqoA9PWBr8SVVmYG3
lxbiTXbnZOsMC8NlIZ+tC5amwD4YCIprCXYH2wB4hfBeZ8kr31lhJbk5nmH6O8o3E7Ll2EIXGlIY
y9gO6IQM4TqaBexMqtuZq9siJk5eaQ8LhIZSG7dFdxJT6YCJ2VDf4eE9Yi5tUzaTvbd/z8wIRsQF
ez/FA7g23AIX1DKeXWIJdaaZPj5mMROyUK/wl2le7INHMg3pKDn6MrZ9hTzJNVpXmNLVJ+EHlluo
/FAgg3L1T/oH7nvwA53toHwsz0HPVgvt725US2Todr0RIWCbnbfW8XvtCqYcEM9RKD+7Gt1yM1Xd
5NaLSJpbSDGW7q+WKqQal2OwWK3UilaNjc4lkMXRcbht7PIMVs1tZaNDHJ7j0hCSeI2Wiw6XzCEk
cAZdxWUdLF/ENiOOEsQDbsYS7Hn7/iidpXOwaR7FnbqNNp6r7tr7zO7JAn+1NHmIFJHVwxK+AZeF
XA6LBGPjUhaaIbIjnFsNsvD7Zy/wm7dRSAmPSYENi23jeJaBQ8ZXiQcYYVuvRbOn/l1n4V0I57b4
m+7QUs3t15DMdnz2TD7G2kHAliFwV5uwYNNbj8WwsRGXvu/uS7thBezOAPItwudjF5ihbUC8hDjE
A5T2iN30XFIKs7rE9sQ6YQV9u3qJ4dTkTDrCj8P55y5QaIsuoqHYhQiXcusWP1uLr3SJUCtXnVw0
8+g6/xfCjFD5BYA8JYKx8E6xEWEz2MF+QIxzgU9MbZT44lOuDxNclpBNPKwK2YXJ8LGrRcTHG5jV
AiTs0u7gbuXvO2AhLX3Dg7T6VYx5sN3xEpMImnvj/AwWt8QbhFh7zBr/894c4Sss4XPIhB9hflyX
ENhLuKkeZiTGnIOw7pDcQ8y5F5rAncFaYSckEG3c4YXjCcQoT2DU+Hzu7jSuQCgkOI6TflVF15lx
FvhI/bFbL1wfh/n6sOJVa9d06aY7AWDJ9K5dqVssFw+6E/95cYQiNy9nDckBbKXdhRkuvq5b0QBc
9btC7Ul+H2EI3IlQdwaT8cWVa3R7cRcnKOZ1cts6/ZorZr7h+CeAwgifyI0KGCVWygKHO4MjDtEL
PO/KrVD+EBDoITz4aoQQ2pK1kSzd/MY3cgCjoLN9uIAwOjAFyQYFkPvcdgIrpTR+axCoNrC6DRIh
BdZvyQJs5dpG14GC0FfsY0wQn23lBNoRzDP3kIt7PtvQinB2sNdvuBpa3PD38mcNivaN+LfqhrZ0
4pqTe4O+DTcK3iDeTbHtZgzCWR97WoH/08f+6WM3yQGcmXX197+Jc+7EJFyPqkmUYXaIxoUwfrni
qGDkPXMxKW3nQJnzzgsfzQcAwE/n5afz8tN5+em8/HRe+v/rvWU/KNDjEdCvXJdJZkdcJIm35OIb
UAPEpF1bh008UwQ4d40JQOgfusa8EzZJFfx0wn46YT+dMNhdP52wP98Jm7WiJ4mqf8qK1mfk8bRE
QxCKKFn2yJSA1e2a98hdnjhPN/KeJ1Y5cgz5R4JgBbK76jWHmMM31RE3HpliSshjqIg1jYjD8Pj2
96gRcHoG+/bG47IRfcuWRHi9H1cIb6Ne0lTtDmEDNAmgPUCPGfMAf+MBGR7z+B5nXXP/eA73NXun
k1zHX/dOZ9Nf10z6B8/o3zT9BdrIHxk8YP7jnEygHZxCyLuyBU9NW/PNj2gd4nU85nZ393o30BcE
VTOAH+7wRM4QTV8DJtjhu8xD6zzehziUO7KX00j2Bd5aUQTVbxZkDyjBKt2n+8o2DvW9dJB38rY/
Kje5mSOgXQA5oiNdVSG0RA6HwzfQd5EDopoxOSAUNa7GleACk7oa7YKpCPU3VoboqG+JNHMHgFkL
xiEhPZxr3yL465aMq8eY6Mf397NPzkgDYKwL9hqw4ztyADLuIUJiD3016B2HbS6s9d0age9NQy70
9TWkwH4g84fo/13J7pDaQFxQ5TcMCCdQIQ3/yV/hd3+8w1xc5wifjN4A13dwUMHx9evM5I+j6B9W
ZuLbx0G0jIyoUYBV5o81Uj70qTN7lpEHnVg3KMS5R0dZcurJzbWW3QZ4mZgbAvzLBgiaW9TImOir
wdCFhfC0XYvkipUieRWaARITuJcQMde7V0BthuusvQP7Eprvc314OLXLZ6P6w51MjOoefZbVXkI+
QHvKHy5vgFnb3Uo/B8/aETxhx/6ALjkp6X3GG3BrVFgScGYvRqJvjTOKAxX0YQh5NU3/kn3TkORj
C2Cx0ZbtggovisJB6aiZbUfax69XQOYwz0/OwIdxTwz1ZVOBc/aCswGe3gB52jeeAk3oNxE5I+aR
YIsePLeJlVixuWDROTr7W3SZReYuQEaIx7Q5PvjrMV0L7L4a08SsR98URY5ynltBhkqhyEQhFSJb
9cYAjovn8wCIIZVzxZrQGmX8opkBCSTed9YK2CVUTCGziSxgdU3KyNjzIYYKTAxyRB1SmPEWOSNY
TamtPqJEdQZ5DC6gmTnlr3+QyyHIjfVggfHzbIGB8fIkLfIGWw75GZCy5dkBnh9KAVzqTO/E4Ust
MnGXO+R+gEer9xyNVt3G+MnT2zzJfEH6mafTOZyJp785yJ7v94AmyL7bZW56CpOP3k25XBcKK0BX
jsDz4ISAX1fIYFYs2PSI0j1r+9F0OOTHoDnUPRK/WEUDidMKeb/WuqbTEITmI47d/gpLWrII+DVl
z/EKrSmvBJgIKRLF77ndrV9fL+b7++3mLbFPhzQiaUpw/iCjAoZvPs7g+X3JKiDUeHScx7y53uff
0Ycd+TlwQ7uNw3/nWSAeK0d6EcH18ppPRsr2n9xe0oTirVHS4DLI2PIJEa4YBNTrOnx6u1vZKQjP
ngXEpwFECQTvagWJcc7pQHJ6K5DbhN3enjOWWNc7hEw8vr6mqL3jUvTrc/BjC/GXs3kt0Pywj4Q+
DVq5wUCLU7xXNFhdQJrZrZ1xFJhdYpHGjXQ/c9E5bXmtEPtw1Z/a8n9KW87uhwlk/3fZD3PCWJoE
+/+80zIndq/IwA8b96fY/dcSuxML6V9Mq88ZStKfYCjNGZ3SxFD6VzE658z+KW3tv67Zr//Q7AfJ
OGcUU1GYMJGOalZ4IB2BqWccn1ogd/ZZ77j79FxtRQcgb/YGJIUZk7do68GSA/aANbeA0dNgBfPC
SVbA9hCAfeDefeupalfAkoGzytascZshEhMSAPXabXTFVaSUVxn4t0tY3kFE/WNuo9lPeCwLcozh
6aFYc8aUnb29iX/2F7u9ayOQT44GqNpFESTK6IzFSxE+aAwjqZIAbK0olh1oetMAIqPc6+yBm+Yc
C9szGOO0vIH7AQckcqK1dsWKFrTZchxoaPEyEfSN1NDVhKB1ZMxxe7x4gIV7gKysZLuEy88hRw0y
5BxwCSgPlbGmIC+30TuTZCLpNFsVrWVjfm3Izd7cxFr4S92c/EPk94eVm5y7QYi8VAKLro0wgUrW
xzvENe4e4EcDeycgCmLbBwURl5Zeo5MH+3DMUS4jUvgjM+4EV1tf7aHJESkuYDKKVYxkb7mr89dr
OHubE535B96mymf0q/uc6D9VzgKtKRGqKUyOJY12I4I0VgDp9cKDLy/uTiLPjxvbQ/1osHJ3CNmA
nQav7F8AdsTbMooYGg8rDOaTbFeuYiUHaaM52tpwkrNXk8z5evb4iL4a8UQ7ooO9nhk9RgxuW2uN
gN7XH39tBvjV50/c/BqtzzJJh/Qo0U4XxUADje5eeDGZuFGogJ8pEJiqwxGaHIkeM9GxxDWHjXMP
3rd8dqpAj/1eoiofEYtuI1MRwuFCZBqfRrMkAKeRtjMvp68HPjMvy6n/22vCwh8xL8nxEaVjxzkH
+8da45fDOe0gkBe9X8sFLrCuUUWMXhQMbFk0Q2wPIdQFueE7Y4Tv/YK4quUSG5VsKZ5QrRf0RSFv
+P/tAK6b25I85rBpS4JRoqCNRwh9eOGrkpygC1HgdEYc7x0tnQDLe59ZXZnPwherO216tcjHRSj4
uAlIlQGDf1iShwIBYB4tftryZ1qGLkSQ77wIavPIF29hl4R9vVhz5245EeP/+udu2j7jt567ue07
EbjN7759J0L3r7l9J+L6j9q+M9px2iPvN2nHOQF8jWR9MN/+ZQSw9ONZQSJKR9Mc3uoFsufDwNNo
IVaq1in2i4/ypMrOQNyDYOM9ZB09w0S5hbxjqKXgSaqZygVR4ALjs2D75eKTBGk81lK2kHvU1ya0
2IWoKBpRCzuY2yuz1z4xZScF2J7D+ZcopupBNgWc51lFIdTLujx76JtcEPTQQwtCVqCmi0t4cGrI
Tssuj4CkW7sdmpFTib2HuAs0HV8LSP+CaBlVORmT6VnAPwe3t3mpUYiAfWAJDjqNEPRqRcXPmQda
Q1NyIvg/iRWaCSDWeBHVHxIMaIkJTGLP3I4u8MLXwha8mzOTM/EIhiIAC+UFK8N0VFIPKKbhEn+d
QfUMMCv5rwJE//ZJuFbT8NoaVBvjGZ08/FcWi1dh96gtly2uIzLCawOelvjLAk9zq4lX4vB6RP5p
TwXBa98f/oG/B/zBcApvUAIGED+H+edIZiBlaEpIDhoE1Ya0R3kXz7KDcov/Drg/KpJQFq6jYqC9
FligJRheMVOytL+j98WVCAXVg4/m6yn7b/TTL9tpop8ST0yaLMJ2EuAlFeTFI25BTzfoeMJNw4qk
zOJP8D2SmKn79HQ/sHuZgrkuh9Hz/PwKBhvo8JC8Ht9XAXZ9Tn1shoTNre3sxucW7odT9++08X9I
G2UYv6ziRKkW5SVt8wSreDXneaSCP/iicfMttG7cG9QQoZYIBeRXoz/A+t68vKABMDm+392BeuDt
zQD3UwR/+OJyCw/1tJvV+/s7agnPDn1fIB3LF3clEX6e6RklegFKdHLU4aU2Ctx4vjZcnX1zIDMy
b/buJhr9r3V380Jrout/Cq1ZoTVxDf80oTVrKUx8zN/VUvihob0UBRENbUQJDbl/LS8vFy2Ihx66
EFqqwnH34MJDW2UQCatnzUL/2tWMjP4h5azx4ZKT2w2kRa2FEi7p6+JrLxhgpTBKNGCpXxQf5aet
2NpJKJYsipLEQjc+0isiqEaViKAH1EPXgWi/SNKKLoT8kLTSS+4XtE2H0lb1qCLLrhXmRvxDg+GX
ESsTUy4Jo0i9VBCcYCJpUYcLSI5Pc1cmwxbxwRqFvU4OGpDbZw5KWO088PPPaOBrlP+TQfdhCBOD
Lil1NKFWMAQ41lxEnzyTF8pxOruYcFoYXjfoASd0hHV1fo+BhfjaBpC4VfTVCCZWU9I3VeQXGMGW
e8evxy0nRNxb4PSrOavN7Sokx5lLzs371Oz4/ef9ymT+1V1P7Ikqb+puscBdi1YBSw64sIIi9oVQ
RwFYQWGPOC+cGAFMPi3p2A51fNw0TMgxBZogYABIDA6WhFu//4+5L+1tHMmy/SuN+c4CGRGMIIGZ
AR5JUYstybZsp9NfCJfT5r7v/PVzqMzulCi32IXXwAyQVYVEVvoytrvfc1Sk/ZHlQJPS5/P1nfpa
151cj4lp77RGkkiCz3yGtf5z9DDhlcHtREpjdGlfrGVjAo8oM+5GkMV3BmChEbZxuSvGOGQc7F6t
HkdPYPz0dszHmBhEf37+PHxe/9LZizye+YmD9u+/yLNHOrGk/0tHOqcmR9ay043631eTc691otdj
N6RtmOEOxsb27nZ1/d7M/PBpb/Nf++FHookrr/zYH3FyKYOOqrLTwiThtZR4wApgSgBMYobb4Ftl
3I5T8L4Z7VK0VNWAHAO+BuC+MmMHcIax4+nHWHH4vri+4rk3Pe38/d9708qMEzEFkf93OBEz1ui4
eScn9m+wRrOXZKJj48HnIivGSyKbgBJz0cgLbwkWoDRH6NvRJkjGa2ch5l+qaKLrkQAJbWeHXsQl
ehkPmM03ZzyT2W+aatP/C9800a//zsf0l+gw/19dVsVb5L8lfzPq4uOt/lv6+bdD9Vb5YLd/L/9z
/GHvadYXvutV/33+2/Ln7zF7Z71Vb2e/WSSVX/X39UfRP3yUYCb+7//ED/r1f/6rf/i3j+NPeeyz
j//6j/e0Tqrxp7l+moCr8vhH6x//9R8jc8w16ss0/IrvcvxbP/kuJUUVf4AuFTQ0HOzTjGv4o5+E
lxLYaf7QGCgnNAFOVwWkl78pLzXQZMpouac6I4TLYgRC+TvnJVH+ACs5sLFHIliqgZ/sr3Bejjbi
tyJWBfjauKpQkLrKOkr1dPLGhNqpNS8c0LlLBI5u6BYm81KxrFTDQUFdFmA1bEF3PwyHk626+yni
lNBw9OMmgoXA9oBajYK6U8HGnFrbGM61WroFewBfTWqlwkPGUwze+rqU8aecSVF0zCcASVyjSApj
WOFcipo0QR3XlXw/SHQrifzDUSQ0oUrdJmx/uCxINqAln7Ej55YTWzqROfFg0zIqsi6Q5fvSc4zY
c4G/U8aAHJHdOy37RTv780J/sY3nluCnMAbiUxlU3iDN5pNtTKXYaSodwryklS0dXf9giAt7y8do
wyGWW8++vqHKeW/OUaBKFE1RCWVgSJ2OfTR1SQunEuS+cMMH4rDytnDydRKGa1dqHwvWS2ufwGaz
lVPv1GrwjJkPGG/k5EiFqiqKAIuVDsLBiQZOKRSKXqXkHqLobc3IztfTbJlLrVi1aY0MKC+BodOk
xOJeUh1CuyE1PPEsCb75frKW1lXZVNvrX3Vx5kBXZSp2RZM1AvroScDqgoVKySJf3A2sRn9/2fcG
GpgADJWJYaV1+dwdm3St4hggEEzugoDNSwOT++Tci4aXXMsHfpeoumv2mn8oFOlGibPczoIeyFAV
GR6jBFTMXi6Zagt4mbYFJnzWZ2uSqEB7jdODWwsxYyAv9Am+C0N2VMdcMeh4p9RbMunCNtYHcZfK
6HWP1DVAZl/joM4XoPBVlh6Xb+tiCFZ9pBQzCckv90RnXOacQitqU/yVInJFWTeQLdzyNhbBp943
9ElxOxtf230Ter33KgBgDWrBFowyd60j9ZEKCqz9pu9v9c4hM0H8V/dCF6hGgVVY6Noxe37iNUkE
+tXNCY4pK8I7WQNfbOXWH6HEvicgYJ+5hdPNH5l2NI2Ouo7I4/afa7vWdxzWQgs+aHr9pudkXWSS
3Uj5Y9eRV2+onjofmKPJ4MxovOOjP32TOswbVWDGdEJB3jAtSLa+l2HcZVAemH7wRQrSdNdiMTXc
jQuAKzTRAdWtrgwV8HYOOLp936JzMzdHg3HxDYTB2iowq7h654sHMTFlQ0uUhwZjGFsBmg76JyN2
zXdqYeIufApud/6KS6AWM7PU9NbOYATsr6qn41acfMZEPUUjX70r4TPcT87s4l2pV6CkLBpTEhue
mE5tBMBLfOOFJZQNm0saTSID3LHxJE7ET65AlbqxI/cQ3wLgRFm5ZNX41uCDLW7fSiv3iSlHiuLh
KQKQ00sS3ZWYKvm4rgyPlEHXjmKinOogTjTGZOWh5jGorb83BBNxWmE03Xsi32e4IIWOuK9nM8rn
2C58IZgqowGmhIOk/vwONDJczd6PyAMD9LRnMnlklatdk3fLZnhwXEAk0hVMgxG226DsjKJ9HdJd
wjZ9a7fRowDvF0PJlR682oqzjQ8K7dB0+ZaQ1fUtOvpVF1+K90JhuWHG2PSaqFJdpCFVHsLC7lBl
bIw97yytM0GLjeErAVRggBSDG/zQAEr5vfks12oCTMkOfllkZ8kyr3e5YhDdSDCQZ8m2+lymVu2Z
tTCYYur1igwzV3uSIPl5t5giQ8nAW9RA4X6+u5mnObFEG/IQYuIrXPVvBbl1G0NKvgtAl8am7xpi
5TN8/CIPFpi3G9z7oX3qgHOdWN3Wm9F2xyzwdA9Pv2dy2p2Sekkq1fgewILHZu+aYqc1WxcT1b7N
xQLktEG4Ld01LS2vs+P8KaArpccEar13X2Mooug+lm9UeSX7hoRJbPmb3xpFuiD5RoAopWCY+Vpm
/pIDyfQl1O4jZ8ULQ34A+8/16zA+iGsrmeguXa6qWqqws/7wWukrXdgRks3aW90/U3p3XdaFB6cz
KEgOM4n4QuFgvD8/RiZ5qq4nTHnQK7DYUDsG8Kqz0rf6qwDV2HVhk5wK7sxE2GRlLeDlhSdwz2sU
zyl+GVWx8DmynmIh0o0aG3qyCb0lC2+aBoTEpgT/qRsefBQmQJcS7Jt6h0lEOQNOew4svNRQ7+Xb
IQRJl1FikvhIgqwc/AMYs3Kki1+Yje7fkG8Dzwcji2TQ9rGkq6HZesEiYFbc31LXwl/233lqedID
STbXl3zhhvxcsq7KcAMR8k1tPrxNJrGkVx76pY7GhtyMgUj5Tl9abpbEdvwl+hMbYfnebR6aRT7z
So+JubO7NO44jDD+A2sAB/n8eKU2YnqQYcd1dxkAshOQgYM1amA1wUivUBZ9sEvUZdqilbpTV15k
dj9AdN9qVqUYSbptc9tz7NYPDBI8j/OykeGgzBLfJ43F8Nai26F81lKDHcgKDfM0XBQfORAe4xc9
fXAlU0ltD9Uj7XFQbuQMIBpaaiWzXFnTMOS4yfCoEAETdJkfW05OHKsyK3UxuNjkCCCTgxmiNeRN
hvZ85kgTZWatbHPXJt0mQeJwVzdGxQ2KFo/SDrgll8tqzu4fabgvt/33B00Mr1M1Slx2nfKg9aaP
xBR5DthtCwjgPQaOm2ibV/vG3zd8Uwc3Ct8kg1VLBjmoheGhgZcbYWAw6E/XKh0rSRC6WB0OJTHc
veaZXmrWf5bP4j2z+gfvXn3jjiEOuF3OsLY52lkiI9WM4kGznRdODPqshIbLDfYJ06KpRvsc7+AD
6Hv9LkDTaGy3jUkkk+JvESvbSD+uv4BJwv/Xo9c4Uh5IbXDkKc6vIJG5rMhSqzxIB32vvgc/QPOq
/hmTm4qtZcXmkl1DXd8WG/WjGAw3MPI91h6/wRHXX9AElb5JihXvqge6yJ7jx3ytfhY7XDk5NpKX
WjMrGJ13/yG5dW6SwZDugVi8TueiianrfrxhuqwQ+LUa0+TR2T65YUREadXpWAQ2twBENnqICyPe
SQA4LZaZaijhCscmPioQeCWIKgBWeX0bjwM70ys1BnkMGQzE3FPm97bUpZh7HnnwfiToDHvyAPe6
DGtLB9hIayArE7V2pNtQmmpgyi/E0G7Kx+QBB1qv48xKmBExRDbb6qn1DA39aNLy+hdOCOJ+HrTK
kb6B80/gEUwuvR6LIuMa9ghsZ2hEiYzuEfZfvV8EvlneVRiq+f8UOFFuRRTXEh9vVlIglDD4RwIK
CNnogR3bG8OWATMUXt0caevsOid3IQkTR4vHu+A8De8VMdpd/aE9KvfBW/OmP0cz/vNFGAfVfbKr
fJJMkHj8S5r77ABzAvR2b+SH6o2MkP5snXtO2KTO7Q4V90oVoVsPKrVuTWvT7fdpihazHp116Ysn
YvQDRAb8qRTNSrLNJDPTbB8W2HmsxSold/qwypydrLqGWjyzZMtw3RpEXureyQ9pNwde+aUDc7o/
E/XiBZJUUx+qNgdyr2f1T0m6SoEd7BsUFeB3NTCSYO7ijX7KxVv8fdP5xPdN2irirgeZDs5BMfp+
Iel2Uh7gY0rOgj5JwkoeAtfA0tU7J5t7aF+ZO+RVZKKMeV95OtsnuW3C6iEmD86n/Ob2G+e7riyS
P7MbhRlStffjGd/6MqIf7+BvgcdG/lPt5zZJqac5eeD6gmhWB5Jt3Y77xwRrV0HKjefug26B3Aj4
WaHMbZLObPmoOy52/OQLJhezKfSSUYElN48FaABrywNZmm/04eN1nXLhe4/uA1SZLLQxozktdHpu
0Xa948iHtkPMWBhRvelzu4nBEOwRw9e/Xxd3maeYyJuuK6wTUfiQF/aLSFvV8aJqlhE4gLg5gB0m
tqrYIvl9JKwQwfNTc1+C/nDhhzMnPLfsySNqNaY6bYPP0JSNBiRrANiXG8X97idmrP11LTNZ9OT5
qEE6aI4HaZJmaMDhARZNaYMzU1YNF5QNbNHwfbzVUOfVFm63lr8nkUHdLaeoRlihY+CXC/Ru35JS
s+BmriCliTS+mRH7+vEck4Rn127ypezc7Kuh02hZii+NgDJemW526wF9v1kGyBTuvHLtpjeZu+zB
gDEYtFgmeBBdQwy1f8/ZjmXwsR0fEXBs0QzJhGLbghIr34UYaQFQukTMDow/0S0mhYzYXdayZ6ow
XNzspMjkOaDNAd8vrVIFDNAIVHNxiJsf11eojHt9sUKuUEaRrEbZZ5J6UCUvqH2CFTbJ/jXTgV0G
qA6+LoA/Tr/TcK0jtB/uos6suDkjerRc10RP/QXN12VPhmiPLYS+DFpsglljngkd+3gKGAidG5u6
NBbjeZ6sduIxJInf/jrP6DaV17LZNZtGt2X+Q3h4cFuqL0Q5o675hbqGUALOc06JpsoYSDi/RJ4k
+1wOeuWALFyVr5m8zHvDo0jO2Kpn6GhqiIz+WYLm1C3ib4LQFt5SQSautQnmKytYzXUM5Hxgz2dW
ANwlyXTEggQWaw31of2ub2Wgu7N36bX/7uIuuvjRleVFBuJjgB41DwW1GYh4YlPfar6BNGOpwGEd
HVUfOE7arZ7VRsW+afmycjdaYbYxAoiZp3S0idPTJpSjvkcoEShonu9CpAc1cStJPviDAXkFyva3
zSemfQdbOHsd43yJhVsAXnbvzxp1fd/C8ym+dRvQwOmG9ig9hKkRadiALRw85i1kbUVLu9ZW/nf3
MdzGeJdGpy58DQTaS6+/qUu70wyeGS64B7onXVrU7LOWNpFs0tRsa3sIDF8zyBKpogGb+c3jSMd/
OEAKQoyGrHAw48JfOFfHe/B7ByZKttJLvawD3PeS3FcZwoilL634+i2PMXIgra+/rglJF0zYRNpE
yXqS1ksJx34jybIu3gWOWgP0fg7/McVoR2ZqoJ/5iEAni27xZEngNIPyvkVc9V68BqEBQ+P8Gc5l
gL548shHj4OLKH+g5fX8EsiqkP1wCJRDAcqj0mhcE3HJ9YVfOivjwlWZC/x4CJpmXJI8jJS46JSD
QB8dmGow+JEa1Y/oT5cYgWNW4MjFUHhmJO7K/XZd9qRL89emn8ie2AvaUd1jMWT7pcGexTf5Q8vG
K6h+a761mM8Jxil2gXD8O7I9pWK635yRDzrEXruGPAMQ/JVRP92ISbbN1eW09btWOVSxOYAQ5z5W
TRk4VS4w5K+v+zIkmuz5xIok+tBLcTEoh7JPVlqIZB5eoyWDaEu5FbDqEgIXW5K3fT2jVmYlT4xI
GPeejGki3KjcQoIrx1gEGADBHIIIhRgMVDuaoYJiaDYKHI/yQp+dHPXElMRhwGivQjB/rZ+L77hj
/G3QjCAxpGfpw5PNHDzNnQHPZGavv7LYp8c6qpkTZ1wt40ATIfZapQ8U5DaN5eZLeQcHku77N/ZR
d8uM4qSHmes06R39++Uey+2yUFHUnWhwPRIVbVpZQT3EDEByRk2ptwtnqeqV1b9yrTFq77FIXxIx
GCx4991D/zRkm4J+zxXFiJW7NkQFBrVYlAIdoCkSk5PeoH5hUlKiwrK4vlFfX//fnzvRNZ6TKU0F
yQcHSQBmZrAz5dpRnlF+rPO5NO+XNn5MblEZrRDIQ54fShVJI1tDphySapFzIE5knakAqXBsNbj1
MslwfDvzNrOpTzre74treCJ4chtyKdWyWk2xSrjtoEtvDJSN8tCKyEIDBiIz6saKG2v4hkJISOwK
nKs1evstdPDrGBCnixpkc/XCA0lbuO67G4JieLVkgU35LRf3DTu4wCxs1k27Uevt0C2dckZhf2kW
f69g2t6vJb4ilXGOa8XMCpnpAvcD2dA++F51q8GDvxNa12/GZUpyVFccPSMYuxCETRs0ImVgaVvB
I/PEmg6qUQS3pVIj/kgsFq1JbZVgAwLZk2wWbNWXsd0hBlSoyYHRWNhR8qzG2yjaIulGgHbq77th
qxGzkSxKjCJb5+1WIGoS6bdC/u6DIqpZDNFLxNZFsibaKsJwZzjcZjFo3KN8kQTIlxPkVJQHz7n1
y8PMYi/eAQoAFK0oHOlxoOeIiW7ufdX3eAdHQM+2KVw7poHGqEKaWVvGz4W+FtV9kO3xWuP4xo3X
IrCHCGXZe7U0Mm44oZlkZutb+kelA0lB6RdebIXEquGrwQmD87CTpEWBRHuCuO2mWmYRxkajftEV
dinW7QvBcCpMLzakAnhLcn99eccq7tkDmCxvYgAkdeirpsTyGEY0a0SIZgkghDfNlMAC2QCrEgO0
GIMt7pFFFgQbv3DFDVORkLIZCPdUI8PamKmB948sMJ+rt58B2O3IosY20WXKzUAxS2mZZUusPY4B
ZMiSQyEbLDLbclUJQ9dM2bPUXSxMJTCxNYVmqa4ZDzYP3+J6UZEtUuylb9XEQsW2iI0asyu54XdG
iO177XIje0X4WhA7ygaDOybT7EL9lum31/fq0jUa94ozncmyhrzRtKe5UHwFnTYuXCO26Ikte6Ex
VHeJmxkVWoIwhcTMsr5z880w+t7dhlczycwLbTX5gIlTCpTgtuI5/D8tWGn5U1btBDcFuWmdmSd+
GddOJE09sUyl6ImCsy07iwqhZd+/KPyeiHWeGXW60Z1VWNwI30pTq5xDRVEuVNpE+MTzkmOad854
J3MAlvQmjywdl6HbyNKyTW7LZq16ttotHGfjF0sl2LnFkhemDvBamMW51NllA8bkayYKYChYojiB
pxzi5KYSKw3ViXrBDukP9O3laB8o53yyCw9lInDyJNHRw4qBYPlocEz6H3mzjjXX4PSbHD8kvZWX
93X8gl2H6+J05fr6Jb8MfND1QmQ0NumCo2P2ovGrJFGXDCw8xGoGNuRMSwxWxf6i0ofvjkiBlBIN
DMFl/ermuncTjuFXqdLWKgWioURV1WVfOLu2iBOT9f2nRlKQZCrSR1HxV/h8/ZLG/bvn2s3Qii0s
1uNQFsWMs3XhXWIRFOGyomkq5doUGmUs1QvqK+GhSMamCp53iw5ma3l9ry7zIQjHFY7MKfo3UJ47
/vmJL1mJjkqBK7xDrvHvXRoP4EWs0OCbVigxhY6yQKvyrQ6thvY0VE5rFNVpM7fWS7V0/Aq0jwKn
QeeyNkmQdIWWuq7TewfeoZQZlq6l5Twwk7rka1ZYqYa2KZ3RdoEIPU5XknRbBuQgcuWpbv1h5vaO
r+HEnmgyWlq4hqqkjq4hXZ56cnnX5ZXnOO6hgxAr96OD15XCkCv3sy0Kacb5IZO3MopTmY6UFCp6
KppFJ45jqCWqPOgp1t7QW058EK7TyjPzijw5kWtEGfNXFaHFIkvitzxEJEXlVLop5eElbWDFs0ZI
BuNZvnCj+B0FULeu1VXeUESbHaOmD8WiqG249rgazXi90x6g8ePHKoSGuwO3V54O7vR9KtCSo+oP
pEPpY8iRPiyUhNm6E66dKtqqklDWidtVRi7FYFx1Y8l2C9SQsjzMDcHT5z7NQ8OXyZpkGuhYtRvu
9ZIVCCB1qzVQnFU6d76TeV84QvKxzYqgr0VGql+deMxt79QOEa586Liy82LZaHMWWK3mlzdD4DxK
fijdk3hwUXXvxCrysmSRlEReBlq7U4Osuuk6JAvRXnrb+3G/rqliZo669dHXbfSy7N05WKdZ1wO8
AK42O0+u250vyYGZxsFgXn/BU22H1XA0YOkcPcWcC/yaBB68DnRflctDE+jgaPSw+65UAlmgS8RC
LXw0YgUvgiu1DeR0z3RcNNKIOEQXXAqfrUjqbiNJLbJRqCwnYensAh8pOHfgNoCRzbSo8vuKiBRO
UA+UkCYDz4RUOBbpEF1fX8q0FoJWaTSL6jLH+9PF2M18vhS57fRGjzP9IciK9Eby2ycCVzPmYqfi
Ipkpz8DD6tcrdUCulHZqu4s9NLRQRQs3kRIu6lYKNjQKDASqqYV2p8AiFOb++Jl/aZZl678XaZl+
VudjKsfRk98zLPvsIzlUxcdHtX3Lpv/n2bjL/435llHv/vP5Fvvjx0fxVn38OA7tfJTj+M5xH5KP
0n87nZMZf87PiReF0z9k9Dujlga9jvZGOEI/B14UKv5gaA/WEC0D05NoCKgT3CYPXIjyH5hfoBTt
/Cr0MCY2/jHuouBPOHIfMrLo6GwdG33+Pu5z91OHYyf/xWmJcdZF55zJcIQJZnHwc8/vm0+DNNaz
JNzKpW8qWrVwQwm1zMSIYmK4+uPJbv2S/s9HXH5JE/huRdeQAh8HfE7TNoPfK1IfNOE2lZpVUdMF
k2fc+3OfARIEup3Z2HDPYUfZ0Ss9MeZdk+dZncRsSx2ZmF7cIuHvR3M1lHMX/ihFhb1WFVVBP98F
ZEGsCalRtajaZmqEPrxaxYxJEdfLts68RT6kSCznCptxhyaOylEq2oQE9MIoGQWE892r/MTPUk0v
t6WopVvFST4z0YOIOdU1RNUt+MMVdPCrHjR5P2AmBOVa5EGShs8WL8/D6V9fgo56KsMvY/IUEQs9
762kV7TYVomv2emABkOHFsqLFAp35bQV+JMjwmzmU+Dd6xIAiETiLMqmREui3CjrrgvDRR/R8Eao
jjAan1A4yXm2crvmJU0Y+nbTtrSSvNaWSqw2UOWcNTdcKZwHB9U6z8BIVoXScKfcR4HuzFyiSezy
9/WhVRG5AjyMY+7k5BYNtaSTpCLlVksrizpFa6rwRa3UrVw76DKKJtkOcFp10C5UXAbM1uTO3gno
GD/7/UKQ/tGptfSlyFl/58RhZcGrg0MDb2UdtRqfcWHP3bXxczEzpsNzhLOPmsLUmsdJ39cxLMpW
ESpftgJFtQ4d4WZBWx32j871YV3KEwqhCpCIYaXQ4zS5iEMeixjjY/5WCl5zJJyVyjc9ZiX9Lzvz
T7XTpHl/XNm5pIln2Mq96DoOSWyDrp8R7JKD1N6zR7xbDUgX6JQrNqmVmT+uK6qvVojoQ0ZebJxI
nLbNZ7LE3W5QQUtS2ZjBu/UT4L9q/U3PihmLT0eL/tvX/rlEHUmp0dGGzpp2p5LKC4uwJ/62AmuH
/xA86vvklm9w55WX4BbcEcvkttuTpbAzu3xyP9CWfL/Lduma7FFHYbWpfrbAQtr71vUtOI/fL79r
4iKGOfgr8nDwt7S96eFZZAlfSEWFRrvBDnxheLFmog55XeiF+taIxuHKoZ0erjRCoXMVxwYpJ07t
d9sqTz5Z2C9VJ52bl7s426MMQTUMAY6zlmMa++RxK3WZyQmNui2SMEgAgt8CEwINu+vCmUTPpcKe
SBqP/kRSEHiBwwtIogbw2DbqKrDeVaAyl/tsxgW+OCxIOk48clhzVJbHCOtEktvHcsQdSApYjp5x
zG4g66L0b83wzUfmNRqrQmKmjnlhBI4yEbghStfQhTVxHVg0UKdJsm6rR4AHR9LaEdpCeFtNP5QR
2lHyGa08J28815M1DlJF9UaBPESm6KxMt82Q2K7yyStn7SKvS8IZgV9dxjFViOQAXC7851ygTBrR
5TzttkrrdetWQXpbRNrcEMnF0ekcyluW0RqvMAav/1yKG6V11KplvhMN8A69EuG2ZunQdqkXI5B1
TS311h1mXq6/tIvdPIqF9we/Dz1000BjiBLKuiDPd5Lu38tSaFeObw6iXOQkfdUjlGfR1Xld5Bcr
RdIVJW8MInLEbJPnkAtJYc640jwBk1LsrFXK7FIV9iAXpkPi+1pNNqW+vi714rnrXAhYZw1+Ex7G
dBIv9jEb22a83/nMsXrWL5xiKZDODrLk/bqk44U4VeUYMURdEK0dmMVFUD21i1oaFcyjA92yrbRn
m3YXbjjAlR+dxFAA17zMFsmCCaNG84U6c5zjLbkUPQpVGIbhjximJ4+jS2lPdGTwUJ0CjxV8QTXQ
jR6txyWmegpIvL7UL8XBAUDXOka2oHHOL63etD7tXEyQuxq4jdo7DOQuo7a/8SkKbDkipX/EWP9C
1HDc1hNhEyeA+4iT/ewo7EaTXpU5oOrpOydYA8NsKK4JUnkAHzhfDBFZRX2ZS9u8dcBWmQ4AzujR
lnd9FaM6PD8hxkanHf+QcQhlfB0nJ8QUVB5InLq7JNcbO8nL1zQKo1XQ+9S+LumL9UAKnHAEkNAr
016rFO2y8eAN/q4qA3/rsUSzGo/O1eCn7wpanxOdophGMDqFZvzz9bhKP/iq1Cd7T6J8GXkafRya
TPnT9zBikcvR6/VFTfUVxCHU1VWM2iGsI1OPjBVN4A2RXuyDTrcUz9u3mKaVe8XqS3JoMwU13pnn
/MUCEaoej4urWCw9X2CWe0Me5E25pzRC84zSrlV3AGIoSmd5Ix6uL+/idmB58DNHwAlMautTqKUy
TZEidIpyX0EdI80LjEomNrGuzgxxXNwNGBuMgmI8fkzwwnSfL8oJsyTyaVnu6yi98eubWNaX11cy
J2FyL/oqDEIUfsp9LjS0E+61JJxRPl/slU7HR4tbhwLHtPU7SxtBGrcq9wLOmyRvSLmW/My6voxJ
8UyDxcdO/ZYy7feOlRII4yGksKdsL2Rj+BampgR0v3v/Ha1h0QfqdWkws7Rxc86UxEToxDcVXdSn
cQqhfmFUGMFUFg610IKtztmLL54T3i5wVFAQx7+mVhGDNHmpjfctRT8l79I75kgtugyAxJYUC6kC
3GE712c7tf/jjgr0zEBdw+sgxxLIiQb0XCVySn0o9hgII0h972iwKqmRueiZQc11RgteBPGjOE1m
6IBTEaaq05krPjh9qKtqgQNUV9mdOwBnmt4MN+DIWQ7LcE03+mZ4lX60mpF9pN+uX5+vXsGp8Iny
YEXcFkMD4TJafGh6F4pi5oJ+dYIoOmijFobNn9ZoYidtmyaGBNgTy8ModBiDmNFVQf7Dhp3TJ69p
4s8o4S8ehTqqKE3BMQLUYxo7IamnkYZK7b5TFCsamjuuE7SNlJaCsjkK20gfYsQ/fO3kcMHB1Ny2
mM5OZjy6y/evonqBzAyH+4rIY9z7k3skFUnTY2Bg2CtKYgok4qtureo/rh/gV0uFxcFgiYa+HORn
p95qoXU+tr7fKwQD5oaumIwa5F176Xatkf/ZPBdPyVwl7NLkYGUnMie3plTCPHFaFytLwNqT2HEc
G3HS4Pnfzaxu/PpzRaNiThTJFXiquDzTked88JHVzJRhH0PRoEKcG7FmkR/itUH5N7bKW/o0iMV1
oZdv4lzmeK4n5+YAw8kN5X7Ye2jZk7tvGQYFr0uYVBJHpX0uYmLeqOI3XsTkYU/t0qQ3+bYzMGsP
rhP5RlpLlg/EaH/ZY9Y5Nfx1sYw/vaX+qCUzT3NuoRMTWJaZiyChG/a6529ItxI8mwlNJ7gOvxY6
pkhACgaPddpJPhAR1rQrh32/wZAhX6bP3o+mWHupAVSJdhkdtMNOWUj38jvwNaR76T7YFc/hY27p
C/Qz3dQzbsVFquO48TphqN8CiodO6wiDA1iuXI3lffiMrAP4ZbKFgkn0A5UM8X0upPvybaIf4B/S
JsccZjGphDxK+2x+qHSt5ku9NEq0+o8AB4aKzrlV6tvOTCAyGWT/tesncicHSz2N1bSF3PjTf1Bt
z2ZWuOZ34sY7+LfezZAb8rdu5qle6nlcaV0HeA1c33GE/vzVyLHweleCTPmTiduwWcXriB5grGdh
EC6dD0QNUO3Y1hGnaEoBU+dqCqvF+333Utn+m3gc3vWb9CEEfNON/ISBA4zpF7hs6Gh+qVfXX+5X
TwY1IQVlG6RB6BT9Q5UcXfd7p98PhBudZJJhzmv8wh8Yl/dbxOTwBIsygTaDfi9vVCAkdnb/md0m
t2RZbpJ1sGbLcJWzBd0lwdpHf9SMZze3wPGYT5Rf33oxiQtv2EdDJBlZJ9l5Hc2NE30pRMfLgHOM
rMd0+liLALqVFPWwlxieA1qNy/zb9XP6yvYCzegfEibLkOIml7IIeqcsngc/vIl68T/sncluHEnS
rV+l0PtoxDws/sWNHJhJSkySIiVKmwAlsWKe53j6+wXr/l1Mz0QGWL29KKCAQgG0dA9zc3OzY+fs
ylRe8IYz9yCVIsibyG6oMupCGhyG7dSMcxhvnVtn3Lb9tyrbKEvdhTP+buLsXIM8h+CKE27byS6j
PBq96db39dvR37bRUxY09+P0yZH0hbvvNPedsyXIBekXmgqpy/HntydmnyInM27VyFkpXfA0OHs5
vHE8jyYl2OwmW0/dUsnhTJw0FRgWSVM4zbSzhK9VjnFTRWULMU6r7Ipp2o8QqXi2xAjQfrSaTdqg
i51l26762THTqtsqL51ue9llTj8mbTTL4DfMgCJov46XbgZaYVexPNyGHh0UdbS21P4hsC7rx9qW
ltoWwjAEMZqxGo1GCv+GxJF62LG5IohrqR9U/+DxFHWHRt/kkr9vEkaaEu8qoF41etEPWQ32tv/Q
Ve2mcPyFNOTkkFgKfTha90Tst/7+8U/wOoY7c193bsPS5gzqBZ0TA/YNPfbDhabwWVMO5EPz5cRz
WPjCWlYOfUiyfusZk7FJElCecu0xgpHX8UddmJc2FSULkBb1CRqAx6tKhkYOW18eD/0EaJ5O0BC8
hsPTZESf5LQD9ASX3EKL4eTUzCbndz6fc+6QCSFbLzW1AkwwHuqycakO7wZHWYe6dkcFZTWqzX6s
p6upb9eXPXbetKPkeK766zAqzpUthsiE1D8PCyuB6KI6dGqprkap626cxEP/BuoJN4rk2xDY1L4z
x3zhqJxx3hmaTAGZI6sbbwyo728JOl6lbydljeX4Kg+tnZHBd6DwLPeN4CeNnY0fydvOX+N4V51n
K67ZmQvee2b17CnXBzR9vCzF2bGkroYxsMrqEE+S3AEE0eMNzI3Fip5y/RskFpCpplDuOqVaqkoI
YLr58GrUBji+hC2edpbgY0YHUCxO2upQGVLIXKgpJdARxnCmWHn2WWnV8cZygulmrMZ0VbRV5PaQ
7K1ZR7Upi2xYDdH4TQ4NdT1VI7M5XqeDjTKnbZhHTDhW7bCPK3NwrSItry47zcndO//0OcRBNkdD
RXxReVM2BVXiVYewR2S1T6NwPUims3AiBCDzXztE4Y5nL00GrAg7pJfFNGQOFaIockiTGqXYmEb7
HMeRctPZzCjo03TvZwkTrJFmbyK7Kj/Yo52/0TzDC3iQLs7JVTaFmRdAqVcfzK5o91OVZNuht5OF
7Tw9+hRE50MAiHkuVIrrdIAt2J5WH+ra1JlzndKX3suclTmO/Zc4iduVFbThzu6S/jYv9eTh8tc8
dwg4hzb3JqeRpsBxsKv0vmza1KwPfaTPI0ylto7yTrsqaMYpRR9tzQ4AnqRL4+qy4fkPC7GHcK7Z
OuwxzFGJdW5b8obAi3vzNm7o4LSOVl6pdd8y7cxIOFKR2q6KnV8ftMkcKpypjIVzYZqcv+PFpnS1
lMDyNU7dT0n6HPbeSpHltZJ87f1+IbqcXFiCrfkYvcuDhz5Lpbbw1IMDLDO29Rtnqm8gO14wc7KN
b2bmTiPKdJpmCvlWPvkApmNdPegGnDg+1Ubw65/bb5c37vxi/rYieInpdE0jR2RNXTns8txahd11
4E8Lj+sTX5zHhImI4EOAw1NCPd4y3kaxJ0+xeuirrTntRu16QPeu2Sj5XTMsuN9JskbRUqY/QImP
NJXb79iW1IyJnFgDK3pOzZWRbIavvra/vGsnR3u2AVMyDVmwrsAij20oce/UDRt3CHRndL06fooB
cdtgSia9XnlKLrv1qO6zyl+410+v12PLIryE4lCrTE4p8z6CVK/Nwx150kqaflVp+JDLFsRp9Vo1
pU0z/XBaeT1G2gJcfN6/o+M9/wK4jED8KODnxIyG292O/aFQDo6VbC0JfV7n29hHmza9b/wlXfXT
/H+2Nkdp4ILk/+J7sCI5hY2mVA7JoKx7y7wqomRTB+q6b6Kv+vDsJepzkH8x+mLdS8xBtdV+hNPo
8uc+51IkcPM8igHwU2TXyFIlj6NAVQ5gltd1/UNLoQOpf8u1tOC75/wKnAYZFAHL4LFy7FdT7NhR
VVXKQfsSddu2+lGGN/nvxHso9QMQn4+vCriswnuGW3hG4R7FsVBWxjqOFe2QdfaDNck3/RB/bqr0
uYqthfNyJsqA0fjblHAmhygcQmdQNXo16oNvwiPVDADw+4XTcc4150cLQGUyGfbweEVlWrV6pExE
5kiH4zVynr2uDd1Gb79qcb8rTUgrLu/haUmGtylZHkwIJt55wtldpFkbxgpEgHKY2s/JqDRuV6XT
taYG48pP02pPOHxN5BhqzFjPNz1DW13QfTIKA6Y/mavKC9P1lIfl5zGZgs9FXP/KlSS8Co26+7bw
Y08/w/zIgh6Gya4Z/ih8cSOGSpmBjoZbkqkA3c6+l05TbPKmM1Z+RUjWSUVvOtWR3EBu5E1iFd1m
LOG1gToKGtqgZ7CtTSU3T5wlkp7TbwcpHq8zR2Zih5eggJuruB56ZmnJljobeqom+hRVIDI7Y2Ca
yZRubC9aGi0XBojZCrqGM+E6iFPApDyTjv3FCdSmD2fga++N1g/fboPffdwkX8a+lZDlDLv+x5Bq
Tr6apjT9nrehZjJiKcWUhenffBlKO7y14QWt3dygse+OgRc9xUkk/ShKWUl59lhgg6XRCX8wBTYV
bo+TOIzNq+p9FDRQH8qBOl33UWPc64Uq1avKT2rbddQkgP3Pib1HW48l/vCgThkIXqO+zaSCcqai
hPF3qucjyrG2ZP3Q0YK7j+HBjd2maPufY23S2e3SKH2EYqMEuJuY3VfAI+nPvm+hPszK1D8MPe2M
hRMhxkpasgAquICZGJrp7IXsSC78GuSIWR4I3Wt/YEDVd7WgWSn91WVvFp1ZNCQc9l6S+1orMdTa
8rqRQNMmBweSgMtW5p/7/rYTrQguklHnybsMK4YMhha2WgZKFqKWuGMUCKjdcceZQP9Jl4Vyj25L
SpMpUXdIUmZIg3TfhU7kOlXEmFxMde1jC6LVCtKRU2YzMwU4Wdi2KAPCViRddwgDKjujzDRObYP5
v2zl5CKjvEqBhfcVM4lMBArb1pnm0ClSCEgj6DZVPZMHNtZDU/ZbqPndsZtoR9qIu4XxB72CdxaG
IehVQZKDehQeAnZvDk1epjwu4b/NIZmzytDt7IXlzZv03iverNCdp7zBdnJ9HgcO3nOA2LSMIofU
rdX2YCshXDTKB31PtCJ+qtCD3MDMeaZGSbZJHe8bvYd+e/lLCWObBMF5x+YnIuvhCSXWkFtj6uXA
jngnNt46iaxDmU9u07zSx13FU7GJTH0HoxixC90PeOhdTRsG/k+/K6Slo3DqNuQ+dI9pv/G7aBcd
7+uYJm0+6F5wN1OnZY55HefFeoqBSKnNyjP0bdnc16qzcCROrh4GYGZiRIty6yy3oB5b1UdHH2kd
hXcmjTeUvIdrY1r58MR/u7zVYixhLg6oCoVkmmBzgVf4nnpa1YqaSeFdojTSVp5MWuMGNBWXrZzU
V3hh8fxR32aU3jCHx8vxzcQKE1/lJtWcwdVjVQHl049QX+iu3FuwpZW2TnmnfqlHXixhXiwB68SF
8gveGh9kfDIVMF1YaNaHZQuJHuzIQK9X+Zj2EBSk+UJSuWRFiDGKFINvzuXmMDj+wUgB+DNpsdRz
O2cEoY+3PaVm/EYVdfTYT5NkoIZ70HyTazOWs+JJmhR54RTOv/V9QJl3jMvSoG8gk1CKLmiR9Nh5
+HYIrWxb9mG1TgOpYkDTDrdlXZaby05ysixSLBWkBhBqAhVdnWMf0Qo9MjJNKQ++CQ1y82dpPF02
MH/iowW9GQCtjCMQj8WTTG5u5nJnlIfE8l0nJI+hRRR8/e+MCDfnUGV4gIKREEaeqPzWT19Kq1qI
Due36u+VCNEhi43Kh/qvPCj5jx4YZTiNC3FejHrkGLPCzn/2Sriz0jIwiyHQykNeruAIhHOMgxrR
pXa9ZtMvNbOWvsy83ncenXuDnQCyKg+p9qjEhZv3NxQwFjZNDKnikuYf8c6IUmhjFs2fv/jFeqZ9
qbuDxQt9wczStxFCgJ2iQMNIUnkYu58wULnh0hNhabPmdb5bhxYi84FwbXmwqeVL6Z1lPCr2n/+d
FwtnMUmkNIwSbPgjeGD7RUu/wtH039mYXfDdOsLcRIitw8UiJuVbBWhW8i1ZbEcvfA4RcNpPdVQX
Divp4IPVIe4uoSG9vJCTQHl8VkT4XlKziKJUy4OlRLvS6hlLOPRqsdGKn5cNnfVgxgMgH2Tgg0ri
8Y7JjRcAfuTY87TY2PRqjP6HNWpQnD54xkJL5KyXvbMlnBY7TD0ry+enTOXAJ/pJ6Z5MiBYuL2jJ
iHBWKvhLk16d41hXuAmSOTa6Dv/k+cdswN/bJhyYpo+dqn6zoqLubUCpK0HeKIerNvu4SwOgpL1B
IZJm+Zuq5zuXNiUVNmlJJvibxUqHi5T3MkzxC1bOxGaKSaCJeNC+afIdu0HZ1pFXVHV50Bw6xjyu
3SJ1VZjhNLqqK3vpuXnmI2GOjBxMHEWJkxZcqXn043vcu/w+UbqKNVSWrO1lTzgpqr49at9ZEf1t
MJKEYlB5KNPN/HK5Le7i+wiy/8KtO7f8NX0O7hdZe88uzQBCQXZKR0OcSI4bxJjVoOV7Ocna8/pX
E047PVmSajlr5l39QbiuLZsKOZ0IEo/oZQDrlUi3cfv78gaeCUJHNQ7hwlZ1JW4M2HwOEbpNsn5f
KU+oo15NUMFdNnT+S71bjXCctDrqu6Ym3PWQG6i089zJHj5XvfqcJ/5ag9/X7NorGtIPhlWsYOe9
7iztqlP9j4fdoxULd5SVx5RV+zlCRQ1cnOoadhsX1MOVXXyQkpNOkVBBEu4qeEByhRGV8lBDpF2t
M89tHusHaxdDpbPS0jV9sBwe1K2XLuz2mevr/SJFPsFYkZK4nw0rERTPSFF04/3C95wfsEJafGRC
zFhbpB2pW5QHCA+c5xb6vp9Q6MQNM2drx9+mxsKSFjxVJKDyFSUfHaAQB4hW1vH4WQ1j4KUZBJL/
KHL97aki9DI0YopNIZZCtdzo4XUZd1sl/np5/xYOtyNcymna+lX99oWyYWe0Nxrk7XK0EB7P3PxH
30iIjp5Uq3qu8Y3ktL9Sugoqd3+jtr0rxbeV4l9dXtLZC+bdvs1f8N01phRVKBnzvnUK2T+c+HV+
VUwQ3+hPFqQEKpPCLWKHl40uuYUQVrrpf42CYyesHIL+yR6+TfXCsIXY9v3rJNMzY7B7nrAW1gaJ
cpa1Del5k+Xb2JBdStGuCcjZcootdbrbdvp2eWHnLVpkbHPWBv7yeDdz+nRlmkzcn4Wz9qLoU5GN
qwxhJtmwH2LHgZFrCWx0Ahz/a5V/2xRug8YPnd4MeEtnyKj02vMA676tdaupD7d5DvGCulecjVZf
ax8eYoWjVgeZCG0UnSdKS8JyoyjPnUKTjNve0t2+bl2NTteor235txwoCwnkiacKxoR1dr6v2Fni
m7dy89NSvR30CS5QK5cy4K3vMXEBYabVVPvLX/S0nCWYFc98qEuK5mG2/dMeUT9amTZsjOu+Wg/+
s/MafPQ8zubA6zAxoyiMCAklSFmytX5SMYfUWtxDgb0ec1fN6SyvvXplZQsB+uymvjMnXAiTaqQU
BTGXVOvuUYtWgbMdXhA8yqGRfF3YyvmPHd0+89pmPC1gGdJIEWoZa6lm105g3g4Y61wHnZ1mXUmb
sNl4KLmu1c/m5rLJOZBcsjgv/110k5Nx1OIci+Xo3KvZozKFSDh268r7OkFbetnYye1wvDyxhSg7
WVAGNXtZMdllVxtz7h9W2e6/syJ8sUSaMq+KWRJqJ35UcSv4bq78umzkJI4JSxEOdg/aWEtNlhIG
6ZXaIBWXOTutGjZVChNPWSH9VS08Qk/uhDeTEDPRAqBJJF7gCE9X9Lo84zaxkThHKsSI11JyHSwN
bp3/Sn/bEc5zmCRqN022cRv6jDJpt4V8hTbn5e1bWsv8G965XZ8nk1LnjnHb5I/Ii6012BVthqYy
Y3vZ0En35C0Cg73/310TrrjJk7W8pgeGGowr3zu/mi+Z7Iaf1H3ys/3VP0OIYUMUvJSpLu2hcH/3
xjDIFb3t26yGE7mHDnkW/3u6vLYlI7OPvttErVT8qDC4XHTJ2dgh/OHpK2Sam8tWTq9Pwe+EECHJ
QGscFb+rYZ7WD6hTOi/2b14z5jdJXreovi4pb132DlUWQnxeg8omvTduy/xKc24S67FmiCBewoYs
mRECxTQWepD4fCTDL1ZQVa768TlD09KpFrbw7B3yHx886V/JjFZF2siHggMbvV7i0TzsfQUPiSzN
MpOXP9jSsoQ0oJElOY9tdq/Rf3mmfl2UP3nRr3q0QC4bOrMsaD5B0Bomo0Anw9ap1Ul9Xg8EJIQK
ulX6ACM+5fffDjz4H+5YAYKCBk5VmO6gbS0Ob+kjoPCKTu+to21GeP5lTu3l1Zw5TViYu37cvZAo
Cm7ugPzWJAkLclB61N+Sejvm0OxZsbF06S6YElMYBCY7PWBk6Dad6XfLTaSizRD++V+tR0Qt2HYi
hyWIlFuZ5Ciuq7VZFyu0Ixd8e2ktwkWoRqCUtI61WBaiVrQR5PAl75bGXU7rLG/fn7EQOqeglsXi
lOlMadaUsnELvfat97Uc4H3gba6vUfJilK4qXbVxIb75J3v4t1UhwubTKOfagNV8Bho9Nsaz2ewv
m5hvUyEBw+3+NiG4HXLqRVDkE1Nb6dc0fCmWbvOFvy/iUfusydKiGHGDKF07IAiAGywEnPMu8J8l
iPTEUwlJraqzBFP9njiPprmTx3DhS4jLgJ0b1CBAU3AQYFbM+Te8u+viUvaa0C/buzqakjWDfa/S
IC/NBAq6QtAacvRnjCC8bTNPtAgbsQH3KUmtdHexlMmzMrwn/bDtqnuOx6n9HsBzCoDYVBpoLJKU
2mWqt7Wxyge//xrA2r2aAB6nbtgroMHHRO1/KGZhDCtQEwjuFQygftOKsIxWA/Xl0U3hxMrcVKob
iQH5sllIUcXUfl4M4FyU7meGbahfjrfMabWi8fWkuQvUZHrssrJzo6pMKT7Cq5wp6X5m31z4TGJa
/GYTrg/uAweaPfHm1pI2zUtHa+4I2N2r0kf9CtBq6Gb9rEZcaNP3WO6eBs1YOEWiC2IXKuOZoBJI
AxCR2X3euQcmDaWU5f4ud5T4JkgjsMgtLQAYx5ben2e2dd5RnBAiRR5qQtYwJsAf+8no4Z+GJDTw
ulepdda6Jj822vTZa5Nu4XiJ9/m8tvcGhQgbGfDmlprV39HqCDZ9Ij06qdm76sjkVF17H3xlYI1F
QUlqAuhGgEjIHhS7MCNfHvo7xwtU3vFV9GB6/dc8sbzfddUtUYycWRxIGwswNfYAPAhOyu2hmomf
9XeGBYmPNqKo58PZBv987KE7WdpXl8PtSTbLxBuoN0ClANDo5IhH3DeMukC0TbtLrD9DzX8woNuM
C30Xy6Rk3qwcYt+offo5KotPerRUOz85HwDeoFKA8AM4CVTNQhhzKtuQIobi7rQx+jHotb8fZb9Z
EaW/UicqXch9LTcqlgiTTqYSWPWR3fkzvDsfvWf2yThorDpSvg2jvg0M7aaXVMZHC3fKG7cGOVvV
3j7qFRCrg8bczFIl5SSEzxQnDIwDHpvpTkVIS5XYshROlnlnxLK9zjUjoyI2fhQ+acxWcBqqi6ig
MwFxvFKFr1vNE2V3ieSVV1mqJWRwjFssuNFJwAG9SIOOwU1AY4YsDsxYdq61eSuF93DHtk9qaiNm
2GcWau/5MMWuzIQsNLJgiBEMTxob7npDS54nTx/3DmP6N9HY7P06j7eTL6MDE0nRX9H///On/8vm
W/yH22/90rz88Zo1YTPevqSv//OvbfWa/Qr++JK3TfBaZX+8ZL//+D9Z81L9asJff3ziP+sjEnX+
2F8k6pb1b+KCPvOd2CY35kyV/heJuub8e+Z5mjmlCIzQS+HZ/49EXVKUf8+T/cyqkTjABT4XtOvZ
9v/8S9Kdf6M4AYOQg3YDOF6BM/0DHOqMyDIywV+a45bNXIDwIo7CkWr85AewOgb1Y6xZ8YFJAPOl
k3Vvm6AVAn4vlhec/G3Q811uSj99pt6GP34GoELIIEQNaajhe9WdaMUs5LpsbxXjU2L9rJxPU/Qw
x8auAuz5UDbRJs0rqNyTtRI9ltkXPYzXXf+9NXpYueV9Wv2s1FnZS3LhFlG9PdNf+zTo9mZ7n9Xd
tvM4O7qPgsIn1XksFRshiNhFMMV1kJHS62E1ttlVFyhuIfNYKq5Uz1k11hJNsiCMYJ8sVyjaaFWZ
M2/Pcq0v9ufwlmjsprDqSlvkjw8gWO6Tr+R89GPcJbYZ4Vo4sSzcgv3AGLQ3YNkzW3oEQ3/wqmdf
iTZlFv7ZDsZer/98dyju/vqI72ny31o7l76t8O7IDXNIGZ2IVsW+3mzLzZa2sQvn3Na48nb53nTT
7ZfLJoXESVykCD7iMd2bcKlRQd+Hm+QwrfRtvzDGeNYE3PwzByxMLCL5v9J2k9KoEgm29WuyQ8aW
UdlCpiz/mkbfL69GfCv8tZx3tgRvSYzKKjvi9gq6TeQHf9tX5VO1G27yq/45u/Vf/WsmQ5EBvsnu
gyu/cbXHgVHyb5d/hZjOzL9illeBpY07jaaI8Cv0pGZCPUqggJA2UF7ZX7vAneCaHjeIygXQ6igu
8x2XjQo524lNwVtTpTJl9JiwqcWbLmyvsmaqXR9do1UeL+nInHFU+Ex4+Bk00YB/a/NN/C51gb9D
SqVkpmHLJX3lozp17zu2t43HwFxnuabt2rFuttlUpJ91p6gRBzTsl7Gs2l1dauVNkdbtAUYE9SCF
dvw6xqb+Ma8jPNLgIyklWEKQob/FlXe/UDEkhfgXog9kBCHycrK5hmnIu9EQoljZHvwjnl8tvXiE
bAoCA0jjqIRpFlzcFjQkx9vC9JKTKCoDtG1g1DCr+dVWke1wd/lTz1HgXZSAtI01QZoGxeF8M9rC
DZCMfReFdj3uTBuC9pWam23jRmZmPFayXByGfLRuqlQZZRfOAytEDdVcos4VXRx0OgMHVBch0mFA
kaf98UqbUu1BMDvKTm3NZhPpg3pTd12+adUpWUFHoGw11YxvSkNGlMJXUbCJh+ihbqKlp5EQXWYI
G3D9uQTBMBDvTGHLp9xpMr/2i22jmZNLLlveREWJ0nhlv2qh1e8axjQW7mAxc5+Ncv0ykcVMENNw
og5GruVRI2UBRsch/VKkrbwNWyd+stQo3gWahswhk4zTWvfhR4OSedTmpk1djSsbrlx0SZU4WyCE
ETu+/CbIlsGJUZyaB2nexFLfOXynykHel1O5DaD+W6HOFN94FgOLZVx5W9mzf8d9cu3kYQ5+cezW
jVOa95f9UqwHQlJGNICSxnQICiCIBacwJq9UpKoctmbkQHyt95kCeiHp5NwNrDx4yEwG7rZ13umF
G+qBb8HqYOefvKAqX6B1y82tk/WwMAdD6f1c+G2zH7w7NPw2RkhwFUQg539ErSjd72upK9VuK4Va
P2wnipcPEZy4uwxR4QfLaMLSlXWIjOHSHIdfiOYZiKlb2qi4U1VFdzacjAAYVUvKN1Y5TU9ol/iL
JEbir+QkQeTPS4mnIedHLAzSYGys3srMHQHA+zQkzBUrPfCWIfXNldSNyjbWlNq1kfCCAWXI9k1P
Iby2kScNR7VdTaiPbYOwiK8Gv2kX+oMnbj//OihAwKWQPYOeEMoQ8aihQANjzy5j8hNCuNi2YasN
1K2R+qMbI6Z3nSueBgUf+u6U6NJNBB0DEiEQE1FbWxrCEqLtnFCQ5c/vdqjPKTAJ7lbQj2oKXzZ3
ldMj01GN6NYPir6+7DlnPslcdSSgw8AACZJQWpIbow3Txrd2zuS/ytXUrHutsjapLdsLV/jJ+YGB
wWKmfKbMkmfSeuEOV5hYGUoj9nYUeH4x/xpdNakSIOSVxa7ZZNpTX+naj6hMkpXZxNU6jipULMrI
nut5wcrqy3zhSIvEPOwxADRKdzymYUNhXPs4zvcaEcwKDG/nNU30e0g0/d5pjb3sJ9IqAqSA6lqY
3yRB42wzqVKfFKaA3T6aGrhhGNEuPKm9wXn1py4wUX/vUJqaira9bmhmb+MkLB9KruGNArhq/9Hv
xi+HP4NHHu8lBriPf3nCtWWrdejt2s6aPoXhrDDalvIuYRpvwUXE23DeJdjkYG9iggw9DhGAPOUe
DHy94YCtN5RHu4p8iGIqv91RdSoM2Fwa/4dhp/Vr4GnaVo2UeJcj1QSicGzzpcG8c9+Md/GMCJ2p
Ngh5xyvXGQGkXSZ7OzhKjJe89+J7fTDq+yIYNMSxPT3o3NCgqrdqjE76nXGyQrfQC30zUQ2qt80U
NU85s/Y2ytdSjbJeGQzFKtASJ952DVqNbVdFL6kRGfnOSg25oGtqIAh9+QOe3GjzrjocBIXaEa95
8aXbBFTH/RjMlNcE1jZtR2ulwaS4o47ToL8E/1Am+ygeSGq+bSo6EOQZ7dXlH3F6+vkNMBGS8JDO
0e843ssGLukhafH/0h6bbdAzkB0pknNdQES6umxqPt3vbyiWS0LHUClBDb8Qh3CTEoaxqJelXTSr
ibVaF6AqZcVbu1WkTVkzh9jn8jcZivWFjT5r2KZhPJMh8pAQIpxWF2h1lbW0k43QX+eQrK60clI2
zDllaynN5E1aNsVhZKB2gc5WeLTM52ZO2mARYICUsWDBUzm/deQPob/X21y77otadr12lO+yWh9X
4dB+v7zDYq4omhM+5tCgeAkNi783h9DelXJg7FvZTGgpazmcCV67hkRiSXD9jAeRnc6E1XTCIV0W
svVU67g82hgqQt/uNk0tfbOyiM6fBfnKP1gepMB0LtHm4OF57KtdoKqNnSssj3fI2tBhP5at8Dsj
TN61lnr6F9RWF7Cq8wc69lmCngwFBa8eSlJiqJHCypJ9kw/Y9E6xb61cW1e9rW8vL2y+yE+szKcP
XiLOiMhQIml91WtN5O+p4rYvTdJGV+EIE24RTgl89YaWbewKzojUnhwkOoOFRZ56Ke1NGtwUGqkn
Yv94X4cJqbkUXM8eHuBsL9lh4kZp2H1O07C+k4cpXcqz5gMnrBcGyXkGmA9J9BMLi5GdKMpo+zBV
FsPgBmrbUkuUDC1etUwi/mlnZvIwdFTc9rbqKdfJyPmlzJf53/MhWHrsi0plnFLqq7RRye0RzlLE
dhChGU1pYMDEQDNf93qd7oKKZNMMyhqV6CheKSG5fKJp5bVTR+N1HPAeM32pvfIsuXS7LvHu0ziW
V02g5DuOeXtdMlv9nFpRtakzud6kg2behJCV3CW63e5pO8X7JBuHdcJLa9+MfnqnDJ72uRm15FqG
FmTDiEd5PYx2sgrtZol55zRQEAfhLpqfUShNGEJc6vUwR8RbdnZDG6wr9Xaq0Ko3nrPyNuyW1JHO
2JrzE9JYsn46tEKeMkS5VaUoXe/DEBGtsnWeLcWXb5SCdqJTJI/1lCzxTJy5WSGamynT4V0mPRKL
I2GiNpPfOP7ej7zfhaL5O7MJBneOUIdJbutda3mOmzhOvLYbzfrk5aO3kJ6dHip+AmGfZ9ncYxRz
Xah7ogaddH8f23nnUlB7kdoS3eFxUjdmHy8JbJxGYVQ92Fw4BGC6gMfn+AwDZs+0wvchf83G9hqS
jRLFJLX7BNT2g+SlHJe5MTDTXpEyo8IjXKcjOR2szxniXbZ57ede5UZWaq11vU6uanaTtN3zvphy
b65LHUbBy7HyTC46V6AIWFAr8UoT4cozjFnqUAneF3lur7IxtPelr0HB4mioYWvWtKvHVPpZd4my
sXNvOmS59C00O8tZSCtOHXvGKMIsSEeVYo9IpWgnkZEOgRPuM7WiClAOayWVpu+onmmfq0CTu1U0
dgs2T++j2SbKjehPIKhgzjfJuyKIV0V9PVHz2ptaEm48BaFCstR+wXdPnQngE3xLSLdx+ZG6HFuJ
PbuVMmiM9nLvwLpkDdqOV0jpapPcLJQxT68+TOG0cDlbDPGKGRJsmL3eW0m0T/K6u+484zGR57pa
XRBhuXvQepXTfdPmNEbyPvwY7mB2Zazrs3IV+QRt1eOFFkrestgi2mf1ACWgV+bb0mOhyI7tp86q
F8y9seAdX3zYw0OB2wN2oEEn2AvtMtWZgd/3U6Vs+rJQNoZchRteIeEurTPvti266DoIxmzLbcXF
YzfBLmga5i9bdDMaufXcqA3Dn3JbjW4T59ZubAxvTT7rbfqQHCWXSBSmAAwDryP/SvIYfvUmyV55
lFpfjK65n4EfC/OwZwIuCyPO0pKcy1BiR8CPlaBuszra0+GM3NY2042tliNIlcy/iqzqBgi+fN0P
TQu+if85hKO8kB2+lUPEzZ2VTQkJgKqg+j3e3FaO0xGl9xhvYYh5oJC9LtRBQ9S8Vr4CwIoOUjny
cYMh13eGJTWf1MywnxWlG6/kzg52al5+b/t0gknQDN3aNPuVCXRjZ0ua80nS/WJtkVhfZwrvS3Ra
2nuvs1W3lSQ9c/Wuf42G70MN34Bm+caORq2/EPrOBRzTgNl9Djsk3IK3lmkRRkEw4D2KHm2hKs42
UzkGGynxtbVaewwAMNj0cjnenosFzBER3hyoo+lwHe+qrkRIQlMb2Zdma7hyPuTUeHtt7VTGBzHE
82mk4g4AyKHEixPOV+q74Bb6datEELvvVQnh5dCT/Rt4uZOtCrXQVRz1ycKD9EwwhVmcU8jti67A
LG3+3p6TVzq9FZxWqRVzrelV6AZGuQQ2On19sirEXwnc9PcJNcdWpMkqGsmfor3Xm90uMuxg1YR1
v6oTq+NAZ86tpPY50m+1t5Bnn10fxXsLl0E/VSSya/yoKyLVjva1YrefFUXKv/a5U91ddpDTRGeW
kua+IBOYg5qQ341+G1DdkKJ9BIn5Jvdl7/M4dtJOsqT43vTqJXWD8/aABvBgoXYhcn8yxZ1Wfct+
dmG0Mew636omaqI0w3TXbpbajue+HtkGTU5yKzpeQsSO4eD1HQtrVq2kN0HfxuvGyKbdEE8ww49o
7Q7PvuTnm3+wqXS+OOVgMHiAHjsNGuRm5WVGtA8KNbiKIqtEETaBcdEbpc9WKBv3/8AeKPTZHKKp
YssNVWLdSbsg3hsF8jb0uLJPHqwdLoy2YDfzfqmGd+baf5NxNGmbcyrE+0LLktxGhTneU+NkPFJp
o91Qkz826MjuJRlKTGdUcmqsTrCjZBQsZB1nghqJOXSEMwsRlTfhq0ZeZrbjYP5f9s5rN3JsS9Ov
0uh7JugNMDPAkAwjL4WUMnlDSEolPTe9e/r5qKzsowhVK7ruZgZ9gAJOZZZEt83a//pNelLybEAy
xng5JvWPkV7f9usX+/dXYujoFogXTaz9DxnRrXbSKspOlD4JVohC620d0x+3rDw9Mt3/bhNW6VcS
XAqMv6gV9681Jf2oNK1g0Mht9JJqc3UyTZW1ruakOonNrjwJx8K+GMQceFRFzaPRN0ePXstFDnbh
JXcE7uiCzurvN/lhES+xYC4CZUpQmRiBJ5sNm6smBSstd+Z1ZPUK/qG5smXsh15SoEMJTQ3rcSso
t04u9ZuvXz/suE/3s1goAo9z4gWeOkRwdElD2lHN0jZOKkVxWysSv/JWV64szLnnDVSmSd+2Zar/
zHC5rzamHgznYzUYT01bjgDLpnJrFmN90Y71hDK/G9WHRLL6U2PotftJH1LZnco2u8aCAZmNnEZT
5BLj2J/Y6VPfFjtVrburrpw7e013M38LsKUaV2o5Gk9jqDU2y0jic4LEs6acd2qnZJdFmzWrgMJi
l+t6eS1pUZLAZs7JRUcvPWVupVOh+lVgEqAQh4OSUpoXrd+bBXQmGo/2iKuS1hTrmt5shhV11my6
BIscNrg0h2uZNDYXNdrsVWizfQ/Sw46bj3iE2uWUXdhyFj3o0mzi1pJHdJzNQUNx3lm046NO5Kof
FpV5LtdKeTFW2LL6WjLmj2rDaljX4Whu6DFyb9MYdqk76VGzUuzAea4m0dznID2Wrxh5b7gxNPTb
ltuO3CYNc8Wf41x5yuUivO1GEduu1Jqp5VZyG99KhiilDX02/FXmLhRupiTG+WCXb0Oc3IeWZBmr
MSuUx6qNMQJQJ1qtlyDsw0sl29kqlQNTc4GHoWmHiaVtl/dtXeVj3EzuEIXdmZ1JRuHlHTUY4KxO
ZrRWx9ODnfbpixWpfbsy2WmedGENoU/EzPTkKK1pndLt1jO/62Prspyn6NlIY5CrWrKUE6muNULE
caS6nFvROK6TYxSPciSug01hCPs1FvnI58sEpB7J7IILZzTrW5zyFcOtoTooq1EKZtuNu8Jiq5PI
2/Gl2Jlvcz2mU9oFwk5XaWv1s5dFffE918oRAZvhtFs9EmKHaNQ8mSMDqCkx5QukCOWOfNEan+Gu
ouNg9X1/UxZEwnp1Qy6om82dcicHrCbbGiTynBBr+drko+tuGoxoB0xJSkd3MjGI3JSxHG47s9Im
L8inzvaVxrwQkzm+kt5IlkmrW0HvhoQOVL5Q5SxnAOfyz2gO4OeT6AAnV+3C8lEdyv4lbFKiAUrZ
Ir++qeXySTNi8eagJrjVjLl7nuVYGRnMo+br7VRyJ+GQXCVtOBleMxnGi9EOtewFYyUjrYPDMzAM
I+h+o1HfdlVqx64dUIN6RWeYz00T4d80sQQ9k+yKVTm+vM6jmlqAr/MSwqvZcZl7Ybz8nixBbjZD
CNI5EwvlRWRdlpHNlkY3NJZC1S1SoSdeytkGvUuk38dQkU+LakKLkMVKF3hSWPSxG6t68cMZELu6
toiNDoh3CuOVpmbaacT2IaBOVBh+1VWqGSudXfnRmvIIyr9TMpP0mPaU18lRTapT0U3TKoviTnOH
ac7oeSVmdp1jQHpNKMhUuNpohT7LQP2KYC5/kLQE90rhqAkGw/A43SLomxNnGLX7OS36nwMoMNyt
OOxDAM8UXXuTKlh2zYEkQSKLsu6pHrBTQjWmNT/CRCtqVx1Im1orjhy8DknX3g9TZhKCCiqqu6GW
YRfEfUe5H0EwJcUz1qfqxMEt5r4povwyGyrsWuwKk2k3zFtjl8izxum7dJYDb1GP15E+lHdxUw58
0I6hi/t5rr5F9Wz8lAMOP+5chtN1jSm0BH0gIW0KuYDBUI/L+JoFPMRwwdDmnrE2hc8DuNvsMfR6
OiF9m573RPq+9EERvViTMqiu3EMwcYNaRk2opbOzmxo0JH4j7GI443Sk3WWdNcbuNISA5IPZyMqK
mTeSLjt1qUe0cXaTy4hqjDI5a+f4QZ4NvVuXKRQeDjQd9qEEppayX0pD5ecwTQc/UGqQ0Kwfyxom
USyi6zLS5XWuVFaxFerch6eNFFmWT99KuulmzUxWcTLXuybuop1j987LwMu8C/PmPDecB46OSeKb
HZuNhzjEhv5adOfYYszTKmEAP5VdX8Yua5bzKGehNHPIVSfED0VOFJCddmq86tI4vkswBHzCxTy6
59fXlgssxXea0yk4ncPewSNUYrIgirTFL6EHaudiYJp/z+FAfu8awn54qGw0XWUapdJ3JKkIyUyl
FnGjxpjwf541Y2fTIN5kY6meZ1WqM7ZHychd/EGkemUPTh26lREEDKaIZjpjol1MkEUOOSRK09VU
FyUWBRb11Zw3veWOVdRiSQ5jCfmhM4QRt0ciWdsI5anvw2ZD8AdxZKZS5oonQmk4YzBrkWtppdX7
RTeUpAaLdrTQYor2su2Y4u5UmOIpr0gvKikQO48+0Ui0aATyjL46xTtvKEOIn2rVK49SZNgXNh3H
v1xw/xG3/qp8K27b+u2tvXgu/8fyo6+inOo4jNr/tf+v8Lz/+s0LWX3vX1bvxPWb7q2edm9Nl/Gj
/KLwTSz/5X/1L/+iv99NJfT3V9EV7fLbGJ7FR6I7bt8f6rVPtPnt23P9899Ommzhyy//XLz6onjO
/vxZ8+l3/cWa174tHqUQNOnJkaO3oN2/WfOW+o26F6YccQkL02gh4/5hzRvqNwpjThsWNeii/eGn
/rDmDe0bPAIstznCUrfaMBz+vJXr39XtV8T5T6ebBTdYUqYo++EvWgdABmkfbROQB3OiwUtbF848
n1qWuSXgqd6AHjFRWIOgptdPwonuPrzBv+7lI8f6kD9P3gDnYiQDtPThtsBi2j8FOO1sl8IJ8PxC
f3tdyo0jqB0D8UDRnj9nRSTthFKKVW9BeTlp9XHqPd4nlV1vpquoELAc9VI5S6iDQg8AVTmLoyJT
1nUmi8e4lWSH4Oee+suYAvuVOT6dho457+ZkmPEqadTXvnCi7xMg5C8p6TZ6No/k/Cjdsv6kABFz
PjzrqXU3ZmrYeKwXku3O+MA9TlKBDbITbzAIKtzM1PLO7dWhZYrLVUKjUArkKyuLk+/v7+wfTa2L
+LXGpf1Xuz+P3kfBvybZ/3MTcDHu/s91K2dxHb88t/HePFt+5Pc8Q3guMy/QjjHF0KJ8kKcAmX0D
OkOaAIwNWLd0Iv6aaPo3xCf85OJfT4dGsTld/5lnKFdA2pY/JoWNxioW8P9gnr13tf512OQSJmf4
xWPpnUND6bY/1o04hWcYtv015zB1FQqsutN++tln8fCzqggsIYPD8IWJ+0Yq642fKES9Dh1kbJXk
yNWHV/c3M+8dydu/G+yscF5CwssM5P/u340yxlkeBXN6PWTl7NaSdqrIeXY/GqTrsfvV21wpCrwr
lHxdOnO7KiMFawbF2WIe80NLBmIkGjv3q9xu7kYtqzd9rVcns0hbL0I+d1Zp2bAqeudxjDGB/vrm
lX1weXmVkDgw5YKbA4pPfvz+zY9J0HZ4KyTXeP/TmpaZgy0aHKWRfZbh9EbUPf362W5PW7V3rgtb
CdeBmmaboTSGs64J69cu75v7MgsujfE0V5S3r+/wnQVx8HphudJlgEsPG/Kw39aLTNfHlDvMlUze
6XnZ/4qDQvei2jRW9CmNM9LUEBbKFX2TrpH8aoZdZCqRC/ch86MGv04914ebIhTNpVXMYpM6McWz
NJD8J+fEvcV9thV2KF9VbReeO6M80atdGM6jExyDoPaBCWpFurRsEXQsaGdSlC2byAegJO5oi6RS
SRyhZqLf7uVa092pw87etvPAD+NoHDwjmncNQVnkr7TyS8Vp+CpulLIlkGuiiGvDbGNlZeKH6Lkv
jTYlGTQQXe1Vcym95olkB17Osu8h4N1Io1Fcz6TLvRVTwyFgbufsxpaTGS+DmgxxMTTbqorbzTzr
1DRVWyvY68+QMkjGFWfjpMn41pRa9oBhm524QV9dSs4kPQZJWt5S75mFJzSUpi5yyOJHQO8Vglf7
xierFDdrgcdcsGLnEqKhWnBMistHvR2HVRD2QXfKMak+MmSWCfdhxFgo42lU01mkY60xug+WBzk1
qiZsYnE7K9CcC84869Yu9WPM9IMv+ekyBxifrnF0sQV5U1T85UZK5miTzbUDpCHCwEW6cVEqEfxI
gu44mOX3RSAXd47W3eW8vK8nyTsLfu+RraWHsjBZkYfIn2NDrGHE9cUsd3MOw63TzPESnwfLN21h
n3eKknss5vVmGDkwGf2g/JocIZ0DgmRnaU3+aQH76lSvHDLSOBK5BTQUPyZSF+PUtiBSrNJ+jghU
N6o+bPNwYLrUZnOm5KmyNfUWqYxmC8Mt6nmbIQ58iOR+vAjHqbyqbWAbK0rE1oAGd+1kg7LjH4QE
VVLdU1jaR5DXA6IADUC6gDRJITTBXaU/cVCFjZOpQawcg12pqS501IuE99AkGSYesMkH89Qsey9s
k3U8iNsKUcvXn+LABGq5Pt8BC3+A0EWDfBg5V6pxa7Z6qu+CWa9OjUCyeLvDqZmR8FAFUwawHcS3
sVT0dG5Nm0yGUXcNeGA+f07MpZJm52k6DUea0J8mxXJb9GpItqe5T9P9YN1pDbXTwFCoAqcHs1WV
SyOO9JOvH37ZLfaG4XIRfCAWLc97ib5/kSkioibmgLcDPtE2pjq4oynqk65uj0y+/W7Q8pINAnTR
akG1WRiI1BofV1GVlMJGh6dN9ZmHniRE1LgVRmx+A7vqPhfqeGSjXH7h/pOxViMN4vGQgUBo3b9g
HVV9lylauwv1ZiX3hMo3itfm5s8e/WkNJRzuRn7kmn8zlIHz6cBSMkGco5Owf9GklFM6YX25Gx1g
h7m+jSbbm+tuk4/NiwWgOTvWqiPLU06iX6qaH0HRPz8zNpKg+pA7KQQ/ZbPGZq43IDHjbpCi0Cf4
aLpJwSPBDtvhqmnVF25JPYXY1h+bwweD1ZYXlhFyDAXVAIPVOFjB9aJrwL20+gqtzXwpl7GXS4o4
HSzVSFwa9zlek/G8KgMh1nOaBw+A3/3amNJqW3V298x2JK6ToFKPvJGDhDcsTmB0cbZiLFDg0l04
IBukfczMpjK+Mtt5uuns3jjNq0H18rwJbuehcc0Rq+A2SLV1VjpnVjMidB2Hn4DJQBpWEW876pZ1
JOiiz3Bl/VxmHFWGyfZQlscojgetIW4XdQcVKXeL+QS8uINpIqlYMEjkHkOG6lFQFq7Ud+eKceFo
k69iwxq26nqQJDfI5iOf8GDswEbjkK6TKAW5FWHWYacvCIsiqYd2upqKlv7sZG5VOqluNuA1XGaK
sRa0p7YO3kr/aAV6vy7SOZruFtgiU3V/yigZnW89iuYrbYhjv2lEs5IsEi2wrGnXX1/qoHQmG5kw
b/iNKBbpMjEY9i8FG05prdhMr8kYlS6tQTovZgllrMU+I4LOjSZ9fPr6ku+yv38tQwuDyAFcWTQe
bC+Lc9D+NXOOXvEU1POOnO/Z1XJhA1g2M+lyWq1srWzOV+C4+YlWdRZp4uZrIIMZC6tQTmW4R+44
SD1e2Ym9kWSCJtyvb++9gXpwexTpKgGdMCyWluT+7RljlBTsX9MOA63vQkFRH3Z1jGZqchBXaIan
hrg1ySDZj9gMDOdBGDeXMTRgPyWP4IwzvljNo5748UDIvG1OKIJgMdRuVDTRk9436cmSfWcnseUF
sVle5moyX9SpXrntqD929rwoybrxVGv65NhqvL8ovb/7xagGpiUgEwPtYFGKGws0NeznHV0B03O0
GMtpoOVVOY+EIlaRLq2zXGlOE/ulw/xdj8rRcxySUBlE39UpaDQvyufu9et3vj/RuKvlHIz6nGGo
agyLZZR+OE9oRtWnXTApu6RNtZ+G3RVbBCaWR+xZsYpiaXyy4UislUA+Vul8eh9cGfYcZRaYF/rD
g7EoW6MujEIouzgg/BUoPvTGyVGO7PT7JcXyfBYLFw4oKM8p5Q+fL2hDc1Aqu96xxPWbWjMeqqay
fHwrpCOjd38+/77S8jLxUF60Boe+TlAvFi6PqHcGnPxHQyjdyiicMxUWuDuMAPmRAzz19dc7qBaX
iyL1W4jSlIzU7oeCY7sqx57doNvBEBJrU4rUa7MiQ1IVUnubsPisIhLC7ztyA1dy07eeHZG8RuZc
DnNpDLd0lROYt1ZzbKVZzqF7U/n9xpY5DD2eUMyDqTwPY4GCJuh2KFwoQGJV+UEXqzsLAm0+EVMZ
nAUpAUjsaRBH5LI4ZWtJQA/wri+C8TziFLbOdCPcGHOinmZN+yJC+00vpNRri+lYjtG7jeHh7S40
K2K58FNkRO5PA7VASilpZb2r1cFYz9Uw5q4w5XBjVf3arktI9XOXb3Sr1teO3Y27vrdT2lvqHP0w
8Wjy+J3NiaLM0Tkp7SH2chhbG1Wbb4xFXp+HpXhTizg/DWvEx2kVxmdOCU7Q6y3OVaXhnEeqXaz0
Li4vayH/kNO0umdhgJ2Er4t1qRHiidRyqC+jIXB2fVva6yjByqBTjAbbTL2iWVaYXtzl0ZGi/L0Y
Png3LA/sV8vazBA7mKi2OZIV0UfVTgtMfE4mgfRsqvTTQdj1VhJlexVmkbTth+7aEPP8EJBL+hRM
ONGhdV2z8pJIACjsqgZK78lJp8tJ0qNT0sSKl6+nw35Z/z4bYDgjReHwDpn9kHWYdEXezZFU7rJJ
b7fOlJV0HVViqcbM8NvZmFdfX+/zlKeapynOy6GyR6K2P2qSNjOgega0xlVVfkSi5UInT706dkBi
ptY8cQwkEl9f8/OCxjGMdZq+IRw9/CX3r5lbNnhNHVY7MdKMrdVY9aMWXRjT+Rg39m9eJ2xxXFPp
jCzptsutfNgbRqnvTXy/qp2d2wKTmyS8FPS8vThKi9OsC45pwj5fj5RNjTxRBTiRvqC6fz0rN6OI
GkTsMBaX7oYS/lgYRJM7yUQHK1JSHuEff9r7FsIvfAJH55iEzuTg+Rpi1+u4j0E9htrczkpdErse
9Wszbky3NElLSEqSBmu5746UmQs4vr88LigDrvCQx5cT7+G2hBGXWSYmjxo70vA0VvH4UirlfN8W
uGtWhrYZWFbXaSyrl1IVGwQelMZJhj3zqlSkzpUKVfj4Uk8PWbIl8NmB1B3TrpaQm9IIMfnN/jj+
kBT2ncBu6m2ha5JX6V39gOlf+NBh6ZgV+Nswm+O1VrUFJIN+GrbZ0HZnYhZHFI2fBu3yuEus9VJs
EL5+sLyWdUBuY89ICqMMnX4VxOucFZQaN5u2X8+PT3Py4FIHFTxCyWIOFNYAu5RHT8qaR2gqMScH
56GNqkd1ao9lGRzy86li5IW7BiTLwcFiGdoft3qvJALLhmzHaJVPR0J4Oy/LHPFoimoxd4w1T7Oi
YlUP6nVVz71vxsN0UcsFSTyJLnt5VOsryBVi5yRzvC4HzdwJKOFA92PhTsZCzZfat+UosTJ7Scju
WM8lMQJiTs4qe/ar0RanbV4ce7KDAyBPssTtsuIvfh4EXH+CLaCNNbAaUmq0IXNnuJFrp2vpvpXN
sKZVOfrOqN9GvdbSOK+LU4yhjsyUT2vCcgc6rSHug+3nvW/5YQ3Khh5MPq3THXymKKGXZ+pvGhL7
9djryt005MdCfw9Qk9/PjJMMLRkyG9BGHSywckH3B8J8ttPiyjy1+2Ctcbw1FqJwMSj1NpSEfln0
deiXOq4ccaXPrhGNx7Cwz6UdT760lsFFgWVxrt4fVcS3WeAjYbarkynedI4TbVLdEglspGB2u+aN
OBfUB+For2DkBCDxBhB6j5g2SI2bPqjt5ygZ77+eXZ8nMi08zq10qoBVoP0e3FSjFjCkjGKnYATy
gD4ywz/bjFdGKik3X1/qULC/DD4geE6DiwjQZonevxZuEABYHBJ2ZaOmrrAjzMgnuituaDShturj
PDztNL1YN9GStKtOqCFtfKSQmUGiUsrEM+BxAh8USbpRFLg08OXgIzaqgjeTim49MrXKUyB6bYPA
EdGRnfrTAYf2IhTeZZM28UA6lJzpihTg2g7IqNtkbRVjEa8BN23/69d0aI+xvKZ3WvvixcEidCiL
ZTmA2zD0YtdL4VvcW9shth/Ewq0zYgOanSG1roji4EZD3udKQadsIDdP31OQHS+TUaEduaGlHtyr
F5cbgsSwyDEgah8uGtAOyTh1CrGjL28RO545q3RSk9O4NO8o+uaLYroi3FE6wzDmTs2HbtsfO30s
yOaHWwC5YZia4DfL7rrk4e4PnVDCIV1qxXCjABasupbAFT2Vf+WGhf+f1dSbEDb7Wiv6bpWDX+V5
fwQuPzj+cAMw0zQ84gDyadotNowfSyctCVO6eHK9K9ve9Mp5yFaiSe6LRH4Om1LysMfV/cSswGM1
5ZgL78HA+33xRXeDESLiuEOUR85aIzHNstlhIvBTlSb9HAQ8v/v6Mxuf3vFS8C7vmIeEIX2ogzGN
up/Lwex24Kn2RtOHcD3Tknb5HDgsTphjUz6Z4oxEGowoYtiIejwMKymKgjuznNNdKuz52UxEelnY
ybjRlDR4nJwyfAobOd6Qoxyt1Wjs1gVWu2u7bY11hI/WOs4b+KCgNNt24ACSF+EVCYCApV3fnI2R
lW4sJXrszSzfQGV0VvIU1ZdmOjUcLAdpNSWTczbPo7iIxipzrdBK7vqRIHm5UbN1pMK2Daped6NI
/KiqtZjO+iluNr2lV+fHpFmHlQPzFq4R8hA+FVAIu83+MMl7JW20UZt3lRO/apM9eKojyadZ7sQG
wXSzuhzkcbdNYnXYBOFU/gij5intAInrLI1fSpG3F31Zlzd21CIUiKJmLZWRcPvENs/KAmqtkYvh
yogmx3N6o4AyHhB02olJvdB6PISbOsy2czUfC6H+NAZtxD1QqVBnQvbQDkeHlktWPtiRvOPAgGVv
Mko30LWD668H4d+9QPoqeGrhXQqgemh2ZMZoTcegVnZdNvpijFfhZK2gfKPCr9e20t5GtrkldHcT
s+ylQ+H2RXGt5JsivA+bq6LIY1ebLuxBcTunWIXtNqvbuzQeXMzavMnqXCabW2rDvcGOf2Sh/Jub
B4pVyK90FJarT8a8A3xQDLdae4dDBFGEIiVK1xY4NOrqCDVRa2O+8tSEtCyEgTyA3qBbh4m40KtG
h1gJnNNPCMNKKFRe1Q+nc2S/QrEsN0ZnOKcVPeybXqarYEty9pMw1WjNLgTjF6GBb4QGvU1VHbYi
cbIje/chZsDAXuo1Do5IJ2wVBH9/YCuJPmRRpEi7MdWmdQArkn5weJ3N/Xg9z315UUuRc9+YZEZp
Q2e5g4Xt/1BBRxeQSsNYJ6lclqfKrcjP0lyWlISW0Wj60LEz/+tBdFDTcK8YaLBRL60Z0ML3ps2H
EtNCDgtft1N3gkwN0GUBC7+cYy+VVOnI4eRvLwVIyJEPLJi5sf9aQsQFhJ7J6k7Nk4ATVwUbHAbE
KmV47b5+qsP68fdj8VzwSvnfJw3RaLTKMLelttOSudumeqj4+URcVqTJZxx63agW8UmG8ctmUpz7
1pnULYTsyie7YPZVhdkhJ+JI+XhQzb/fE4JpGygWghjrwv7z6wIjOmOutV0cDb+opctC3fRmcJNp
g3Xkq/7tpdiE+aCgQfSx9i+F4gWmLcSD3ajk3yVHRgRTxKZvSjKRNiLsj8molmp0r+SwWYHgTkIe
sGjoHDbIQ10w4ufC2RFmIF5MiXxAJbRTv4j1PiO4KVUeR3zyGh9a5HYObOmnbfQ2LJpiMeE2OXJc
l1O40uFxPUiyFZzMcVyeKCCe9NpEMh2ZoQfHZL4EgAetJFrDS2f6EPAc+jEHRJyT21mLsDOa1eFV
I2l9CzdIo8Omdid1ER/Lpj48Wy1XhS8GG4veF9d8XxE/TLW+7GdH6fPqtulU8yQR9JvywizXWC9M
V3UL9aPoRu2ZZbn0U0SnVzMqhpUO7e335/pv7ua/08f4sFB8Ik/fifQte+4+Ujfff+IPddNSvqFs
5kMtJ/6F1PeHI42OBZY0mCpiTx2dIAZV/8HdlOxveFlQCrKmoeLX3/sQf8ibzjdicGjALA7dfHb6
Xv+Au/l+wPzXNONQgdkDJ0JWtYVtCFNkf1ovM32azVK+VZUbIuiL0A/WSXEzqWdCPRswI5J3ZXg+
FZobEGZiXpb5qknW86nuuPUDKhQA+sw5xaNblKehiV5udMNfws8bz7ir1yiqK8Xrk2trvIRk3GGe
pl/lkTcqZ6153XcXziIOWo3aeeXorqqfmLPiYqefTi6oXBJ8j+on8snz0qs2YvTa3r6TzNJvq9hT
klOIdHEMKPdkFlejfOHgOVJdZepVAftETgEfzQtSbslBAUae0b9tp/A8C29jxU19EoxhA6Hu+vDx
r3+/uI+870Mu7O/3CXDFB4cTz9l+/30OMoGANgZgt01sPBo93p1jqFtn2mz9sMaONGHHF5W0Hh6k
sTUuMP7s/WTojqmzDzar5bPSKlp4EbSmZdbrZeP8sDAUoAql1ujzbRqp90qn2DuDQ+SZ0M6MOHkc
bPFslvr3XB4lT7XrDR0j1SOlYLoVieTPvfL969eyv5hzO/g5MbhoTULCwoBt2Vw+3I4QNp1mzR5u
a7WW110ZO+tm1h9bbdrkiXkKsQOWPsSi1ftl/3tV+nde54cv8GlVgm2LZjN/bv6SdXxcnt5/9Pfy
BHfhG4zcxSsESQbsOOqn3wqO5W+wtQZfVmi10Eln3fqj4FDkb3j/cBhndPGfQC34wCyXyUSwlMUr
+X1z4jf+g9XpsKKnAmBv4/6ofXEshT64P24cbQ7TNNKVbVU22qmapeQpVlJuRX5ZwiiPnWp2aXZO
l0WlRbrniPss1O0zu2v6Xd5rw3lecwJwlUZ+SaykPInM8Bq57+Slg8o6YGFkbhV9dMngnb5X8jC9
9tWoeMjv4UUUeMSc6EFzIfoh/d1G/0cj8393TVs/Z/Fz8W9uV789d/8mfv3bbYsQgED61+ZQAbH8
7v+QQPxfIixajqH/ua7h8rmru72ht/z3fw090/yG291SKiHoxNeET/vX0Fv+hqMnFB4McdkxGZR/
hh6ji6GImQY7H3UhAZ+UoX82Rv4S439Mgzn+E5fBWekfyRoO8VIWK/QRsMKXRQvE/PAcQ9mNrJPU
1WsLp3RfjZIlc+kFd/lpW9rqVktVsrsMQL8mGfCgteTz2B6edHwYXd2YfSeDaR0OdfSw5NQtBG6z
lLI18TgPnQQhRW4Rkv/3etdOJz//579j3fLVSLuO29fnmMiX3yq2Zn/Q8aN/yjFV/8beuJzgIIhB
SvuPUSdxevwGuxHizEIrpeKiEvoz7FTtG+OR3RQMZmE1LP4Rf0adanyD3IUFGz/EUvjPyrH9QxZr
5uIYgS0rhhzQ7+Fs7a93gBdV2XdwLI1RSKucQBD4YiFYN6zWEP2v9+El/ReqFa7HKYu9mYgbk+bA
oQNHrUM5V5yIpmgiKLkkaKtGfeFkDl0I9YesZGItgjbBv+o6zx+lsFo00eq0+fo2Dpb5ZatYctLZ
SWR2DmxPmPF75cGcm+3QCHFZIgIFoZhRqIKtKxi7nVXNc5MXwUbjiOsKPbK2dW38CpvhFpI8EvSx
I2nXam6AGYpNrg13Fq0+nMx1ZafqmBMnMrxKkVd+VWv1Cv2G5rdhH5/MTyqoqVtAOz+iKfkdwPCh
qGa9ILQC6AMdI6g9Qp795ymNKsoNHBkuKHUJ7sFWs5tc7RXzK6wW1rp62slbPTvV05OwXdeAZM0N
pKb6GuOwpHMtfLEkz3wTp3nq1vWmKZ8be4VhYR25I96cZOOmqcu2dDGJ8yRe24WXAQlK8NrdkFTM
Fdasla9ZXqjvcsp0mK6JaxZr9aeBMEtam8SEXA4JLlXb6EH5kUEisTZxc4qPDqr8oToRmTddOcW9
KeWuJl4hK5LrCIHRGmFg+UTEdB4RwEbmo8925A3wXwdgXa/zyO/Q51s+RNoRupHpsovmSIMg+sd+
ueuuIT9Csc9uyu/Wk/aENmMCPLh2BlduPMys8+YhtV0n8UWAz6grncMd2LyEKyd0oe0rD+JGenAw
eXdwNFmP+ToAfm5ex3bVq76ILmak1q84f1WB1+t+flb6wQ+suA3HTTPavm6ab6baNYhFuUgurBPD
t25pGGidG7w11tpOXbQR4ix84asZtzjuYIeDNUOVu9ad5pqbYKNvcAFCOH0RP8wclCaAXg7drnM1
3K+xjDiHjnU54RF/J87adXY+PjqKq18UhdfC1w798GUGCPWm03ptnAS7THeJhcFRfSwvACVx19Ku
e8lVMOT0ESekV85TtpHO56f8pcAxYpOXfjJ66L08dTP8Au8C5zkfPOfcOYlWst/g8OCVP6YTez3e
g3x6gWeueMYTHECqyMV6g3YvLKzcK38lv5zRTX4Vk5vIJ73tGadI/9eCAx+uQ+58nVzowueFPhUb
Qh5Oqtan+9etFS/9mZ6IxynZODv7fN44F6gmTpy3/jK7dG4Af6XJyy7nZ6ZtvQJnrHrXqN34WlkV
N8WNnnpO5yOviBeRvqth7CZ7pfF7UftHpdX/pzLS/8PeeS1Hbmzp+l3OPXbAm1u48sUyJJvsG0Sz
Dbz3ePr5qveeGbGoaYbuj0KhltQGQAKZufJfv7n1rP/vcuv07Q6IoAr/752PQv1fBppqzN3oIIKq
sfP8p9xSQChk4FMEppRPHBb/Z98z/8UuSJUPsxk/Ks5v/7ProeG2fnOYSBL43Uq2/kmZ//50SFoo
yyQe47eALZVq/149Msj4T5SlMe8tIhCY+EZrR6o525MU03mp5o6OweypsZJ7fxmfv9n/GI7qf9fp
24WhbqPOYgcCpmYzfL9OYzyrJxBpmn0h9wnC60R3FEEu1i12bf8uzf4t2f+bS91wlA+XAo29EVuo
TM07XGDI6mjux6LZlwGB3CldTH/SaPT/+YHueJe/nwgkh0YRofcEBNxHXGLeF/ZiVvd7UxcAQRoz
8ltRy54MMlm3Hd0dX0vJDvK6BppDJyd1iiSIKHSHmx6/xVOEH6aK56K7yHWzAsYMOkeXSsgx8mLI
D7XSi4kjlVPyoyJioJYjo7aLbp6fUIGweA/1iAInEl4NQclsbaktzIWmZDgOjVDCdZyi+ZLksvyk
9mP92oWSsQuj6U1rE/HcFMXoysPUwzgIxLqwAyWfvloLhnn//F3QakWQAH8Y/8n7AEew+FyWRrHb
p6PR+9ZIsyjop/yT4up9Lff7VfzW/iPNB4vBEfP9x6UnokqVYrZ7bYmeBzbk/hjVY7VScONz//za
jb/5uqhmZfqDoE4wi24f+l/wlbanM61VQbsPZho9swixHwVzoPgJ63H/na21wtrKSlunSunDaY3f
D92qhWBp3rxAm5Pcf0vFZMNx52coqF40mqvcelDaCUruUWstBxWBE2E4qeXPppa7PbviuAzOqOyl
5jTEW7FzqvYSiOwx4lc1/pIM27Z0ssIRltCJDNEjYsFL8AY2k97HI8ZOlhXWT3x9X8ixpfo8pwis
rWCfIH+ckvOs/wy65xlC1hhfCF30M2kbDOxd0jE3ZmfUfcUMPXkgZFj/ZijZg1nJ66KH3POZJvs3
me5u6gJzKDKstFvMxX3GdR8XxYB5abuH9SGt+E9qmEL0k7T4Gacl1VMqxXs9XL7ldSmsjMVqYJAO
0aOUpse4qERfCyLBRZOu78omH+08EO3CmpVVrpeRkw9Fc07o0J+ChMh5mku7SYgzr4sUxZHaKXbo
pv7IKq3DtEYbdlY5GAdopMw7ATZcU2fFVUn1apNO8cjrKeaVXFSfkZbvVPX/+ZpJkuaoC4WIyvr9
F5YmQIRJr3d7raXqNoI49lmE5u1SLZqjEgP/Cwsj1m0DB6RkyJWXsC3kTUGCOmdgdKxDoNck0iGS
05qbDxNZGLYkDpaDvSK2FKww6wlJhkuGQe6pKrEzf54id9S7fz8AnXOwbpxpod/eputfpohAVlrU
GVK3x55WdbCrqp0Ww4xVV82q15pjscpMwqxGc0IRJfVfjOTTc87fbDd4nrA+s9PAyTXA1P56C2Oh
DmIqp/1eMOEhBpaQ7OAMaStTIzD2z4/7t5diP6WDBlsHQ/33lyrUCKOcpe/3iY4gM1OixiVbILOj
nryPP1/qDmv+98giz6D9CEBH1/3uWqLUma3WV+0+q8TumENuxocuV84jusQdg6FQ4y6mY+CBto8k
sfKqvlERIdfaA7ZDuh9CXjri2JZ/QpL9LS1+P3E50rITIpjgn/AZ3g9CaJRIAE0JnkkTyDc74dGm
yx6Rq9BWpiOMSu8aoWk6+Hy+BHWs0DpPgrVWjHAxpUVf6dm4rAUhwxdqGcRjqM3yJ6/pY+UDtMpG
bWCjQzdHvStA1CCMdHlWqn1Jxisqrab0IpJgtvrSFCsD/e4mwWh8LyndZ2nUt5fybmwwqEE0hUid
MgHV6t2Ruw5FqYdDW+zmlMOlMaeVG/Zm8E93Wuz/oZHACIdQchOBv38D1WBVAKqJusvFZvKRuDH2
RiH4f/4CP+y0gDbABlDrb3RhUOn3V9EJ51qyeVh2+SytEJ00634R6SNJRu0KyE9+X+3/ny/+32/3
i//7fHH41rTRtyz7W5Dt1uj6D7JLyxOC6U1vCET67wPFfyO74r9IjLlhaxiBvGsqSNjV4MZOEY5e
H5rhLf3jPwib+q8blQTaJzoUUjLolP6Ts8b7b4Uphs8o/DAKfhBkeJl33wpWB1k+inF+aSaRoAIs
MXA/vA4jppTw1z6LnH8/v/99NWDqG3USPygauXdfZhKOUyZUJP/FbernZ3kJH0YlsUulO5RKFIP1
GJ/ldv7NNVn0dVw3YNGDr9+tKRBhIrnHzRIeofEwxRYbazetqjb2xKEE6JHTXWxJnyxkfzOsN3OP
2wHyFtl3P6yDPlg9qUbZRUYVtB46c9NNCAQEc5fF+mcWP+wq71YvxhUUVpexHNBu4/qBj0ptD8WR
iIKL9aChJ9PwNHTN9Ic42dIUwo77EevYXxQvfXiV8Kbsj2b3oBRr8K8GN9zQlTtnkb7RFE4Ct49+
mOEPs3ya6i9RfxKHTTf8UtQNeZ5953aRnyWPavugR7vMRBruxYNjRE6Tr8z2dcHpugipYhtHfuyb
TRu56j45l5E3Kz/m8lEdrlFxzKKHxXjVhdVSob1dBdqFeI5KPovqxURA30ogdLKMfd25E4UVrgm9
sY5Xk7wWwsgVTPLILmawUVbGlnCR3xiO8WA9w/WM3FzrHPaL+FX9kr7JFRyr06J9z4T8gBzXwZum
Lk9jGztq/tMUX2fzSj5uDXQ0D71dVGe5fquTFGdF0ED55xB8JcWA2tQOe79VNkN5Y0pmtlK/BMs5
wNUx8kWAQ60feGLNEeYXIyEVW/kixLtmAiVc2Ckr25J2YrWtwChPRezIga0LuPyFTmjhA+Rh4N+k
OzUAJXztwTnVVXizvSGN55Nv8q7k+/dXws4GrMEJ7NbHfD/76iRswpzi80JGYO3oOgaGajsH7iyq
ER9CgMdPGyv7YqzxkhTqx7LD+vCfbE2/b4HyA6oGjET2m3v9O5YtHeYhunrpzG/djCkiODdWj0ix
bMAQ+ZNS7MMsvE09FkimPYRBSAjvH5iIOiI6lka/ZL31FEQVjor4TTvFkOynJuo+udqHhebG76Of
zxWZ9xAU318tGDGq6pUpe5woeW1lqvGDNZ6MKiCmK9/pVvyEMeRnOMqdQxYjylXpCWKggKsJLjl3
R90ZKwMR27r0sZm1185YR/lgPlkdZyoinmtPomCym0ifvDYd1yiL+Zar6DHOh7M+Fqbd9qayyYns
IPwC4RBpwX9+4cZtjP+3sOL+gMzwVoN/gbPUDel5PyqxrAl5KofWtagO5ATytg1gaXOtya7FgQ6/
XXE9p2vJnzYi6rPAxS8zqjzhJ1a8swVd0saQWb1264ToSz8/NDtpW2+0rbFaZtrIblQ71kHveUaH
X9g0Nr9PGl2QVsnRSyQZtrDVfdEGYK1FW/gh7Nvtze3H1o/tW3iNtvKu+ZptQz9aBV5NrIxTCLYM
up64wUV7/fNo3Id6/Wc06NxTmqFTu98Awwp7urlOrav5NKKp/M6pK8EGiCmAiYDqBL+MXflE90I+
ZbubcWhuB9iyNn5twam2m+c6sIXaqa/VYdwlP8s3nsOoYGN/Uqf+tm75+Nb+9z7vGm9NKI7AGZF1
TTbVXsWJ2iSqvgERL9fCGjFf/UtibF/S4+IH5+FFeij287b3DDsIjqm8CiInOEQbax0Czl+UjVI6
ADFxubZ6r8xcYtMyKAuRu6T7RHXM6amLXChVIy67uCq2DjsY6j18H0fbWBu7YDOepPN0mWkwG3YF
1FLTUEHx7tb9iraKsjyo027R/JauQ3mag29i+dp1l6ImutJWX7JjYJe+uq5Wybk6lA9y6pTX5kAf
z//z+/1dWt+PG8AwQjVwTXiad+VUitoqD6LBvMbP4lZ6kDbLQ7Jvj/nRsglf+aI+k09+7mu+Vpue
VTjZWmcvrTNYviBxCHfGr/nkgRKZpdNOm2Y80e8i87WQsMF2+H3Y7/UcT2KfY3JUe0XlwumPe5cO
hKk5QWXjf1OrHjHQ7T7ZadBDv7LvGCayiG1dMen87Gt9Fbb9xvySfNW/SIfhmPvCiY1Hqe3kTEMl
N+2RxePai7amXq1hE2ku86Eu13glC6UvJKuRbv7gZakndnYe2cknutnfJLuPo0jVgjMLxOl7Y6E5
ocbJqXmuwSE4xM/9VtlET4FTudm+jhxx8gSU0KUftQ7mblZu5wd90/vZrtjFq9q1zuUGK3tf9cXC
lr8Al2eHcv3nF40c7W5dA7i4qX9uWWMc+XHCf7+uVWo5kW5Uz+fMXMX5qpS2iWWbja8zH8NMZv3f
pVVgt5aXE/gWbivI0MZZH85JsRGtrT7u2upVtZ6wLmxbzwgP2uzQi52DdRI79Xf09+Fgd8guf80P
UeAKBPic8appRBvhi/ojrW3rW3iqfsm615dP4fxiNg/S5PHzgIoZjazImUfHxCTCcEY6xTillm4s
X1HutrU7j9syOdJAaDI3iFdZ5MfhujNQ1zDAEtPOUh6ycjuITwaWxHNyXNJDVa8iugKsxu1DnKAZ
LY6dGju9YWHW86QrR8tymZhD/5Obr7sVIGeC1Nru31rJVvRr2u8S2S/T8yCs9PltplbUi3WxtG6v
Fzg1KF7aU4fQnsxUHpGbURH6mA2VYIKPuy2wRuLRwidaRKmNQ+C6M0Nbc3WahWMk2Y2BY9zFiG48
ytbEydZ8jo1HuZjsnCalNf7DUgZCjU6Bf8vroLGNHOX9BxDkcqsvCwqUQu0aG4O7TaDPilcHcuss
tfHJznFfytC/QKiJ3o/TIJvqfXEh5omql3HaXABofrQNpZuS0sAUawMXdnyqP/m838MhSJzhdSCk
RlrB8fBGA3n/cHRG9JaokvAKXkbGmVQvLrDvd9oHtzp/G91kxbGxKQZiicO6dlOyB9QlbNZWZWyb
Ugk+Gew7UO12Q5Ay6NdxUyjPJOUOORHGRI3FaBIvJDZ8acZI8ykcgVf1faj04HhhsOoUNlUhP1up
cIxr46zpJZ7doXg2ZjX7hKJxX+txO5Q1yAyousgMv2f/szZNYS7KyyVoxpW69A5GZJ2tI+i6NWjc
JUcIyhB/Rqd9D2PeRuFmuMa2DE35ZmVwh1JNsdIZZtmLF3w88HlLW9EZEJ7SMefL+/Mn8PEJySdB
bw775nZovgdnhTDDtKzM+0tXd4JdBl430YekdxNxsvyqKAlaGemzyFlK5ftlFTU2tr185IwqWOjd
hzc1cqU0VSVf0nRLkGJObIz6A+qYk5bHJXPUZN1j1RlC4R9sZbBom7AoiEdTPGhWalflq1Y/qt0l
qJ4L8TRNu2K6ztXz3L7VHV/JdI2gCHRvsb5Tuz3Vclrs0mVtzuuiPszLuoJuoNKWiTjE4aij5g5p
qW6XE5q4Mep1KpcsfpzwzIel8eJl3STEApyNmFl/KvqDpq9z8VWEjV2rwrFe1up8SIVfJWeORSYN
An1VIPgGW6/6ooeX3roY5XNtcBJaG9yI+SCEvqx8z8pnbfbK6diG7qiv2eMG45yJuH3smtyVil+W
cYvF2OvWg2nw0LkrZCsRf4Yh27LyL4JnCV/M5ElejnJ04YRt6G7AM+ETkApbWf0Z9Ctt+CaVx0I5
x/VjxvFW77aJtIpIRx7mDcYjtsBG27iGsI/piFW56TUmgX4aHBu//x6VgmMW36Qbgq59baPYgZJS
6atMcuCal+25mDnskCnklNqmMj2Y7JyfdeNx6B8jfmmc6k6jXNvZmczn3vIlxZOVNRgFXjYNFhPk
kFWeQq9L+0RG82HXpiwDmsf58oa+Mp/er2s1fkShoQXqJYrDjAO7TgetMju7KJUKSozQOLFUGf+0
mobCpjFnb9m2Kpe9rxWiJRz7qRCVy6L/QB+XN8jQFk+sQ9ssd2n9qxWOIjEa9Lb68Kx021DZBsVK
ChDiPXe5z4LSTq+C6WfGIZ8Ocn6MZayjtbPJUUA7z9LXIHRU1a7AEygamy1q4BBoR9/OyanFrkxJ
GNl5S47kYLnDVjb2hZ0rT1R1yymAFmOdLZTKInkRNDRDf1B8OXBFVMTmdhkKuxK3Bb4T7c+w8FXN
69Aa/wj0lcjYiVvrPKSH4wIRbnyIkpcSXpGWwTmKc1KJ9ot6rozSNppnQ9kSexE3D5niGxM8s09Y
ZrBRPywdN4YZ/li3jhKI392ZxWxrUjcKRb7EypauLtUCQbMb7RR4mTP+Gga7PCyD3byoxPzQYptt
mITJrNtDcBaX7USWp59zJJ2MQ4WIQ327/UeYYFySP9OPygc3K+ylcmUFvx+c03zhOuNiu02MQ1Qc
HkqwttQRseCCur1R2ZuV+edEOk+qYPzGEJT8QF9jk0uVrwy2lX214m9zcrDAfCw6fqs5vkbENUxr
4a06Se3BEFwp3KGoK/TnYH4a+sExw9qW52+helYqqETtQV1Wgv5QEQtDHSDio5uPLAjNwzx/M/u9
hZVHZ1yEGN5kvx9QWjhBdxEFMLvSEfptYco2AbGhZg+L2+irSLHz8LHVSmKe3iTap4mQQlh6FK35
NmQz58E+XYtsA81B5nCdcIaPybtxaqJ3dMOdn6V9Lx9qZSWPti4e1fjSfBvdUMJ7HJE6alfhkOnE
ZtQPWnAMktGNh5XW/FBY26KDjOQ6JkgmGLV90Zxa7VkKg3UachyvsL72SDCCiNa/lZO277t4E8FU
MzGwrKY32qi58VOEyUccpd0ukS+Vq6Jp7aX2je67FDtGHrCu+4pR3o5CQbP6nXjcsGbetDXqY15t
g3kzpW7Vg+v1/QlWvJ3rb1X2Q1MeZbsZXGFaaSn9bmrmdTK7Id64WD5MfmnaT7zMVfH1WX4TKp/8
rjzwRdFNLsJTL7rSD/gGJoeX2ldGzyodK/Wa6ZBGK/aD4dwdp4UjsD8wy102mmwVbebED4xVKcbQ
07w63c6ZWz116Q5Y1c8wSvEgjU2VrYQb0d1XuJ07hCIUzPr2EPdeZPjEOritx/oQveJqUX4Nd5Zf
HtNvwgnqWy7Zw2Xy+s24hlzSPvRgqfrGAHe5RF/Dwp4EW1zXV/wXhzNq2VqF8lbtki+qLQbOfG5U
V/1SfHLmu2tO3kobDP3pTt6C/m6OlXc4UUktn6dWIV+SJjEx36hwoakHLDbYuOgWxm4vWV4iFjIT
FFwrzHrXKq1dpgPsYKRyRBXx1ArGvhU/S7D7UAuDH5qQpOnZoTZGAPZ+z7DqJo+xtZguCWFDTqhh
jUQwUfxPK0oeHbk+7BsUbrgW3u1MiLED7MtnBO0xVUWl9c9iJJ5UceCQv3zrxOVEEtInayZeiPdr
JlgloCUcrNvI00N4/2ywggQ5IbzrAgE/XhzRwPF1DRAVL6wEfo2eP7AnxdOldSEfE2EV8Z0uzxlr
LCh8tTF/khXwxvKD9zuQRZ/tDOmCgtyZoDzVtTMNx1hjzdjN0c9ePy3jTyl/MdqdmL0N/alOiIR6
LoZfCyF0CiiWIzWOsaBosek0pInbaw41pwQKbxM1yTeQoDCfHWzerMkrqaQw/Wg2heFOMKXwRIod
Zsx4k9zbdB6ibGsCK/vwMdbyDkBjTSFybj0Okw54oQt0tZL82am9wW+98Gieg6/lr+Ap/VW9lDBF
yx19FH4dXSO/9nRveE2/5G/Sa72TNvLX+Szwo3YaAyeGNiTSRrGR9/F3Ea5vPp8LhilrFDMEuU/j
uViZyrrK34b0+5wfJnknDtB+DmLy0I0boS3I2WOnqdaDdk3qPZEmuVvUeyb4IvtxvZXSnQWIE26y
eF0ovpWuoGWwYRNeRKI3/xwu4mP9isgvfyXpzygdA7xTYmVjCbQzPM5f47c/HxA46H78eCC+0LC/
ISAfTyNzB3nRzPrlEkmuUq8nfZ2Q86f60uQHFtaqPv9f1V053tCCQ5fk8GGrX63axY5qqB4L460v
j2Dx5nLA3wmUUZVWpJFVkRctvhbbIce3xA4rp71kr8ILsWflsXUorkEIMlu/4kgxSm6Se/JDcJ1f
dHiEs1+SAHNWX4Zn6Vd0KZ5vBgzncE+Moxdu60Pkp/wB1tcMRnZjl/vgofcNj3vcFM/VN+15WJU+
YXKC5qRXlvtfsHVhV4EqE8UbS25fkURmV+vowVhnlS1+K1rXWOubqrEb6RHbZb/aRl8LiF4qBON2
0/0CCWTjlOz2VTuk3NpBORAL4SBmWKUr3W39cA8t3CXSxm88TjDCtwSAhgmVOMpXsBbxGuyDRxFG
OGP3Q/whb0iuBuNJII7Z9QHT6aOyHtb6j5bV2iOK740gyB08c+1MEJr6WMOvemFOFZWXLC7hVOO8
1cBQJW8p1iI9q+FHZZznYTMrV5IHV9q0tyI/aR1+LoaVwqZQ2MZFfC2+pAf9tcfbg1dyyJ9qvBNq
wGePv5vA1YW1TjKq5EhQ73UnSp26dHCfHce11e4GYWcOh3IUQete2nk7gmGyvr8Na2Nl5k63gNp7
Y7SCczKc4b1JT+MP7edwkDu6GHbDn2TaOT3K1ANBEoZ1oztZ6AQDGWarVlvJ3THNDqLpG6rLLy5T
p8Bg5WeEo1Zt64kzJa45u2LvB9o2sNwm2SmSr0n4RmCp6eNtFo3nFIg1XOv9LzWmnroqtIiHdVyv
WvVQBo7SPowcTRKvw2iiXuEoYVarsnS7kaXOhvKVBg7ANk3Eka4F7Ts6kZ+cIj5CIEhTbp0eNDXY
/nyQ1Ktak5tGkC+XvDdQRYzM8CCeMrJl6HdEqbHt0ovU7HW5PxWlBytRdgX+cnJRA+JV0k927A+I
FLfDtoEVElk7Fg2v91sH6pGpHPtIukgvFvQ9T9QqOqwlbY3J/GSfotX3YamBOENlgNEErbwPaISY
BcqQYmB4mdx8XW/747QfnyFQ+pY3npgaqGMWCaO7bT89Vjhkyp4ERPwkn9THGUezEyh5MpwSePYg
5gLnEU7CPraGbeHIGEBHtvl9eYL+6Wjf8txBqKZ3TkbcWumCZbZ82yfZ8HLyJlpnHDwjv21QfeJN
pdtwLOts8ZT8uk30h/kVu3kleQzV4zx4CsvzaT5VO/kVY7dNvu+8ZRuuYuQC6Urwut18Ut10Bbb6
hV/3wPL+XHwb99UR33PWJeUIK7BOjgafZEBIhKehBGq22LV16WHpTlN6yFXuw1VPU+KA+GLTynIY
EMI64Ct+lthyJEc1eDfOeBKebmvjQTxx++HXkjL8STzRXxNflF8Ca2S2Ayc2SMN7XRaXPgwHItYY
/aRcsLVwS0eyca7dU9/6qs1+68r+8qtBt2fZwlPxhtlj1Trcb/o0Mu9Mu/7JQN+WmvWy1V+iS1va
8WP5eHP63FbnDNnIz6G47ZrWD+s0Co4qQUGz+f/t28CiRSsp5YBh979KrzjUD/ELsMnWPPZba61f
kp8h+/O4bfbZo/Z93sqH9M1SAI6RzwAK86MwbZMnBWsXyyXrUKJzJO005TZVIZBlw7kNdmZ7HC1X
8NNymw3redpPw7nvTrF6CFU/hhOsu4LiVpIfmyw6LA8ueTVWuyJ7UejXS7yKI380HFAMtXL0rwDW
esvC/Vvsn/C12OkXC0cgFgXB1r25O1X9QZbXuE3JM2KsQ9o6ke5gsC8Ue6E/ZN2D0AVOiv99/FyF
26C1jU9w3b+Zs3QqICER+I6IWLxjAJg9FlHB1JGKtuTVg6DExW7Ib+mlw6R6dafN/3iNgHx907CB
fcCqu29O32wrk3EU0ksAoEzAvMmK2dTbUkx/zKbwGcnztwL1r32jG7hDzQHDDtcj1ok7SN5KKmUg
yye9JG1Qucucv2ly0Z8UI22cufsOBy6IZ05JUXdL8oZxEU1oxYqCLVVnu+pyGeyppVU/C6sO3r5T
4UbpW2H7/c+l0/1rYORBg27oOtZSpNPfgZz1hGqgS/L48juQUWh6PlNd71wOOw5Cw37z58vduyXh
2Qe9lhAAQkmgQRi/TwF/4fqmlZUvVZvFF5MM2V1Wz3uCtUw/bSPsYuLle61zopoTJfZmc6HREpmG
DzRMcJKaNbuh4czI8zRY9KIg1C3sR0utMvZVnH6yx/1mHf/1DcJ5u4UE3cwxZcZGuxuZNhfqIG2U
5Sp/7bkeAU2DnT0KD+pKuwYrc5t75Zl+aXQNt+VP5QtLPU3R+GtGGlQOXms30LCTk1r65AID12QQ
IPpjDuAS+0Lsp6lLSaIFrgz0I8Xs/9deParD2rrkyS6UdgUR5PWOKq/OnKSx0YMpGn7czrB4mjnY
t8D0zu8bigif1ic6PUElGO1QyIC3ZyG4jJT75KDWHpgAhci8418VwY7fSm8+IxGoDfQ7t1UCJGNA
Q0cT5WZe5pjsR186Vj84VqQ8J06UuA1FoOZU4ydD/Jv0cj/EaD1o6/AXaPvdGpAifAV+zcTrUiH0
6fMUaeSkEdPMRlkJk2wza78NBftnlVJd5eKDKgW/EistNzRFTn/+NO8xOwILCL2EP8+njfHLfRoR
R+FIZ8oWV1mOJbo42YOqjsMqiL9Lck/V+jQP5ToZP7V9vceBf18XcRWLE/maH4IqCqXKLb2Ni+tg
CX4nQeqqplvkmB7YOZbXgFl4t/z5UT9Meh4V1i+VG0gC2uk7GEFQpa6VlDq/JmUyeI2xm1G+cMij
mk/y1P/HF7tNJHI+4d+gZb5DE6Zw0uJK0xjXpH7BEYoCWzF/khnwNGfxZ5XpfXHGH39zXwaRheHK
tnJXCSq1IgJuh+OVlEEgt6Kl1iY6+pMW4O/N4v2Hq2nYft70dyK02HsVcaIqUyvV+nA1D4BuQK/2
9Bjhka/b4sL0p+hzTA698drMTlrrhqKnUe9AaC2e+nhTFrskugjWQzXtKs1LglVpaYh2/UzzZOwK
Oq8nnr4+Ks1j1bpZ6ErtahJcS123KZ5liFZ2HbHKHBStXah6iCRIE7MCz9JoUbvSL46TdK1xkKNy
1EM3fswfpWdjQpnrKbFTHam9+PnsOR1s8rTryJNqJ6T6JFy4c0pahtmxVLwuXk/5MTH88fchHq2Q
KTgD1JvarxUvNFYEOOdrMcBrcDUcitVnxuH3XT9e5Y0vh/Emy4P5QSehikIexZnYX0V8HCx9eKDH
Zy+WPDlD17z0WvkQAef/+Vv9wEu8manivYy+/+bmBxb1/iRRGNFY4HQvXhEtJBwDJ3fG0sRTNA1u
19CqLsEmQELDtC6ELvTqsvqsvfzxsTGyuxmr0dKFM/97W/rLBimGSxiN2lRcM0F9zuI8dho1Cpyk
Lmqvw8TQTcpfmChmnzz5xyWBJRg+JukYuM18sNBr+zltYuw1r7PetNuO1Bu4eFqkObkUCp/gi38z
yljVKugBsJGDC30PMAqd2AdjU3Kx0bzWorRuiwxlef0rGk+lUFTstj0pdBYtpKwqPykE/+bqME+J
66L8oDTDsvj9Oy7Z76MinpurUIgWPYuFwK7woPRa7WpxfJj3Y50kNAHDZzpzL3/+wD4OM0kGaBsJ
tMSqgqX3/bVlNSZx3SwaNOwt/gky5xqR9Mmm1+3JIvbmz1f7uKXdchNugVY8J8aPd6uhNYoNFD+t
vUKt6NYAWWO3mVD92VjSPStyFDno0WYazEj7/3zlD1xQKOA8Ja8YIBdWiiK/f9CIpzGEig5Yns+Q
3BrxMYIPXfRXgst3RaMwi2Va0lNnCIgfFdOBIWoiJN7oVggFs8pEv8Op1RhV/drSZ//k9j6MDPA+
OjZ2exr7xF/dNeiSKhMg44biZa470yF/8Vc01K2vl1VryyndfYoBonNiWpkWqh/O1Ryi6+hLF8s0
uwhJ9TuzL71cp9yrlIusZb3X5DDequSTW/3wxUBXJcnqZqFJuA++KO8HciiWUZ8wDrxaFfztpaVj
YlU4twVy+j2qYZT9eWQ+bKA3TjYmobfEVXyn7m0rrbZvpQJ51nU2JgVKObyVLOizT+agdqvs3m2g
mM5DoQG3uYUi8SreP9WoNUqJCXF8rSGr4URhya+KNF3aaNlEdVzudRW2WjgvNIHVutrpGvdhCZly
mHr9IRBD64RYO/UJXw1owmhbkrnHY6XFyi6VwBT05QUnclq7TaI/WJEAb2jpJX+Rv5OvxaEieLPC
SNhwG6ClgMJyNh2tWgPtLizVyZoZtoFIodKpwlZIA9IK8sJNlI4XQPbrCkMhXE1AR4POHM6L4WWB
bF2gFcxaV56MupuPXfxJefrhRIliBzEVH8ONCcXmpLwfsjbG/7tvM2wsuzxxQkzunEGsS9fIpNIR
FyC/NBlUR2zRhau5CWtXKUmp7UTrp9iJh1QOPGVShy+qbJGMCBTQyFbjYzKgfrLq3AlSb6Z23Cl3
yRQjDonz/fs7reUi7C2ziK/aKMQrZRyUB6nDNCccOtmeO76oPrg5+1acikqwU4UGo9gw/aO+FtwK
d2xXaAcIgUFOZuGCIYwV73NjQGar9qs4a9u9KoS7LpDk9Z+//g+bL98ikoCbgRUVOZPu/Z0rfdEI
kTYON2qXhW9KY+9pstmhCIfdRI1uZ+bUu//8mqyUt8ID60hWy/fXHGUNqq45NBc56b4vWftf7J1X
j9xYlq3/SqOfLws0h+7lAjd8pFeayJReiJSjPYfe/vr7MVXVnRGqVkADDDAPA/QMGl0lMegO99l7
rW99k1H2nAXpXnoBX0MGYJoenanJjTfXz/ELSOHPwWZRnT8vLcdHTS2rMp2sGe5VvLIUruUH12+x
6BxgModVuwiNF1teY0hqygvYkmaESDMmj8FnsxpCoinXcRwuQow9o1zqmDNir15ZbNnqEYEBqQ3h
hCbD/Ow26IA/O0OOseqyovOHCcjsbjtiDjKxS8j8kPfmcNMh8ylSwpbummzljmtFVKjFjuhQZ+Wy
K56k8bkv1zVzvNbeC3/jR9/R/2YRLULoL7TWpXhy8p33rJxVr14s67LHcWMskEvVd7a3bkdGYih/
mJc6a6dd+kmyaIfvZKektMlBEKkBD/e1cG7d6imgkec8i0ysvfQ25AdX9yPNs3xTwG4ZaMnejMVq
9BbaR5ZfJl8xyBh3g6ORl0qW61ThsuC7jiJya5zDR/78OSA4iJfLxCCKDPNUDZnpYz+2jslSaRHo
EAx0OYP4BtryMu+7cylFP/gep4/J/CaAWyP7yTl1wca2lHpciv6+FZve/JA7i2C6rWtunl4u7Xpt
Z3QM7BfXe/WL64CbmAcPUfMStRe19dES3wzxbejpdRV3YfEt066jAIjUWqTPU7tF/Nbml4HOMObJ
8J7GsV2I5DnszGXT+gs/cMiQ+BBC1moCRhuoKzrEI326J2mtj65zcxt6L62PVqr4atYV6QI0MrhD
dQuBFJxTUxY8z89+cAEVf2Fj6+kdezkqGuy0VIa62XcRGZS9WsIsQEknesKGRE93jg5z2qzGDp0E
QzU/x9gASqgZaU7qwMgZBLYS7JH1zbC/xlqxUMYdkfPsqiogPhqKfkXbIHwpc7nt+Okjje2Kf2ri
ZeoDnUbrAXnMQo9H2Ep8VlIm3d1H+xMegp6mfLVIDh2qpWxpeh+q4j5JvwqmyKnp0xjYe3ik/fDR
Dz/E1cfcudeRzkQvOSIe57L02fLiLELxJpP7gB8j/L2fb9viIzoq9MzDKrOQUfDEtlvNXnkI1GlJ
l3vPXEyHnI/fMogWM82ZcHM+mU/md+NhiFaMwg2Byiu9MrEsiKXLD47WbfFB+8B4sPtsXULooFEf
b3O1FNW6Z0VoFgI9B40bZGwQoJD08bXUYZp/7s2D5q/zcM1QCCxV16/aFCDRsoxWTrt1k12mtj6b
5IAUjQ9u/8mv6U3uTXdfjpsEbu1sy4MVNWjwKOb/eRhvmwo1Oka5enjWo5HB3Mc2/zgw0EWO20cr
99B/BX3FXA8YFi5DJrWV+einF0G2VOZF2LyE3j6bPrnd68ST6eFiIUzgbWjdRuuUdYznhPGov83b
teWtvOESYTxLIf9R3VWlPaRIpAjcNFeDeZECErSuZLtOihsHxYiqP6fzYHlYpPVeGR8EP14rvnbG
hy57CIaHhKljba9xjXjV3uHTnqdPKrpWwY1lbM1wG8kLEW6D5CptL5Lsomznfb417ZBJqunWUJeO
sVJiI+37sX/G0Wd1T222kfs2vx297SA2RfxYpXgE7432rkUBEDybvB7TsLf9te9doWiX9g60DiiI
CD3UhcNkMj/TcRLzN/9kIcFJT9A8cjiDuu+nMjZv8rgZu/uJSWCMyJS49IULn2YzGvpDkmT9fiqd
/lY0pVjUMrxSgxmvAj+ItpFOO6VsTRrE6QAwzEQ6V6bUwW5nNUvXkQgaZMAsZdH63aOXqMcmmAe5
Zr7OXB0ZxKwIU6i2GhkN23IIacV0sD9IEsIU6evp0o6eAQ0Yi8KVJbLZDgOKt3bKZhlnDsLPKd+m
HZC3X3/3f96HUhlhPZw3hCDCcQcef4K1AraOEWnZgxno/Z0TdavSUivIeN0CzC8f4w5Xixd+Htoa
XpAetue24T/dE37AbBScTZDzNvyk/Wq3RudOtp09sIsTV2FxR1tg3BSN+B7XaAibBshhVtElrsah
X6p0+op7nOFTwYP+62sx3/2jp2P+JQByTOZARKS+NYrfNT2ICoj8DDbJw5TpH0lr4Ns9svXKqXm3
DpQbolLOFamnihEeRnOW3jI5fmOZnuzElbSyejIFPdC6b1ZkUfTLJnW/WIXv3UkR4qBozb1TKYkw
tg7Wgahuq8F8tPgYXpTeiLTPkU+hWfHHvLGiBFLdsqnShW9+cwc+WtighzNX6U3edXyZsBvMxK85
gdHQTwvreAridIzLFD0cz0dnqGjbDTpgwKDtVkYfN+si66aFGbJvcpDtJr4M7xq0FiFzx1Zl3UaE
vrEddb3dmq1Y2CUgoLQNjU0Y1M6GiFp/67mzGUYmqDLqpt7WRuHsxhz5VRTFX0ZwjlcjVMF+NM9F
MM5bvtOTw5vJLbEFfg73pCKtx2IIcjGlDybuigV0psdRT87U9z/HLsOlfX+Qk7sehHZqmmmAoqbW
mXhMrtzERlUgqOH/CQ/rnxua4HMyerIZDDCn9l/K9lYNWbFJXL3aZGy9jd68HTyMQkQLrOfx01JH
07CakhHBK3LfYMDEJB2By0/zdoUI8ScUmrvxV9xd61wp//NbPHfVTdpZYJ3RLp68xUXsOfBzJu3e
aVA45W40rUu9o0vghf0+Kti0ONQFbXhlD3OfNwwr/LWeg1Kr9848oG+9/JN7yAjDQTU5zzLYrh4v
aY0vgpFtknbfEvdhN1a3LRuuojaJfW6buBXMYtxMyPNESsK1MVq3ftxQJGCYWBN1BpeM7MRt4p5T
NP7tDzNm1gPEB92CVnH8w1TRqySrKu2+hKkP87G/twBEUh9kK9Y2XMCq+di1wWoIuIcy0i51GgpL
d0Qu1WlDDXsuesjl8PLrZe9tb3d6vdgg8yZz39jVn+z9qraLkzEswocs8NTNxH7WsdptkHn95aSC
vRMArCpSj7hoIk+Xgn9r6dSFc0nYzjrRLof8ymJcKnSl7UKg49QKznflR+OmHJVOxnT+42H7X8DK
P9kJv7t3P1HbH15j1fxj9y37pl7/zz/+X/3lmyJSSP3jVX39x+MMdIcU/vX1H8tWRa/vCcdvf+2f
hGPxBzGHDMHYTqFVeo9012CsQFJh+0/PhIyk96RHzf2DwShOJPz0tFFNpu//4q9oArA23Xo2hOQh
gOn9HfzKST2CqImAlHkc+AbxZhk+WRunAeKwzKMLPY26bFO7OZOzFQmjpdpViiiTJ0Z8Rf45TMWA
mzTSrIrSn/S5nILbjRDsv7vAdz/egl/kNTD2wWDIe8FJ41aZu0nH7yzJx2Pq+RhNs2h2aXhlS+3e
kVNbWUvHIs31i9bVHhSQ3JYduoV6sv16N9STpWWr2M0Dpa0HZzLZsxIweUa+ctJAAX8PVpqyDSaO
qdMwEie/LvRl5lOAtoucqQyy+UK2JcV/40bZdqTQJSRDRYxukPjOihQWHTvzyrtEZYO/sV1r1kSF
oaef+13zZ/LfSwo6hRlxMDP+qefmDsH8uXhXSpmMQJXmxBeVsrN8XE96K4YrLfVbpshln8EswY1j
TmxkWz1V5YHVT3T71PBj11saXRI4cHd7bZyQW/oKjJ1wxjp5lEbmPlORZkO3SqskRphddXaLyCgw
Rj37UZ39N6wzj7nkP6dA/vc8/v/7H4mz88/5H4btJ07j3Vvy0zL0mKvweH2Z//2/COqu9QcN4hlv
QbiJacwpoj/oTgTaEE1DcY7cioEMTVn+0V8EdYM4CRycsCn5QPL8mBTn/yKoiz+Ag80IEY+u01vY
zW9kRpzoPYjYoSIA6zrroma1x+ksw03jxI7iwX4ixNe/UprVvcAgqu5tnqqdmerqEZIsFuo8BY0k
lDnsxwofnFu+sYlBxiwiozqXbD5vs/79wvCjmEFA4sNDT+kCz+hk2ZNDoYdhrDVPgQ6KL0kR11jh
hHV7rM2NObDffnfH/mZdO65z/zzeHDkE2x2iwOmuK+pQlUykkz2BYWzXWY97Sia1cW71PJ6w/DgM
OggWJmhamGZPNtxRUKRGoKLuqSBKY600P8dAEHkaQAy/v/dasH9R4sFcNB2w627dLbWyas8MLeZr
d3RtAes4ZO0w4iVdGOjV8WIUp4moA9/LD5qtjbB7Te1lLHEQASJsn8dKb1AnyfbOLHMgswKx6K8v
9cknjYvAAIv9JJlMc5QTG73j42vCricjn7vaDUbOIEdQ25qDd2fpjXGT2263au3EvLTKerhJBvHS
srSduRE/3W54a5R2tmBH4zLznf/5u/VYNak21VnYHCrTDNCc08ZoKtc5c5T5RI4vNEfh1aXydnm5
TuvbYUj60oiG5lA6VrU34xSVftTa2yrRzmX9GvMX5PhYPukyM7/SQvyNqPL4jKai641cjOPBsrNp
P03oA7Qc/brO1/qiM23iT/MiQordaC9Oj5dPi5uUNnUYmHIZW5nzW0ba+Saj9kFhSdggRYNpn2w6
BE2bRLZVf3As7VPL7J/Bkdolg/0BwNsiiotzY/WfL/YcEk7FJSi+IACcvFqmN4nOKbLxAGwZrQ4O
8lVo9nwvZXwu2u+nQ1FiUJBRa3goxH6I0d89PU1pjzXf8e6QtbgJZYxhdPK7CNNd/XvASy4jh2J3
7FkcbyZDzuvku0OpokyKKOjbQ6spuRlcX7sIWgdWfWXb9/no6GvDrdyFlstz/v6/O0k2vvPccIaN
n+78k6aNCpFWwwH2s9gZTasB0sgzDL5jtP71ivDTYs9JMtfDA031NjNdjk9yCFF++JM5HAIRXLl1
+mJ0YbYY3BjGYG19/vXBjrtaP64on006TRC4HC7q8cHcwgS52wXtIR0KzKm4DtUyBaG+K0ZZXE2x
Ji9bhQ75t48KOx1hH+su3xfz5D5W05TSpon0w5TK4DNBsF+suGIMGxPxqbUzx3fUrO+/PuZPixx1
BT0b1LIGJwuH4vhM+RWi6/xSP3Qhzmq/D0ifY03Z/fZR2P9Qh0A6Rq10yuJRXc/eqgmmg1NH/jqy
awLPrSHY/PooJ/bPt9vGdbOJ75sFaBQsxycTjLnVFXbnHJLCu5Z4jIoQS11T3GUxzuVqbVjAzUB2
J7soOwx6iBV0BOQ44j5u8TAffv1z/ublmKsEujszboTS7fjXEJ5FNFEunYOHCrdG5jzlw8qc1H/l
rGc1I/sZi5Qw/eSsx9SFssXs6wBVA0VED1vwMr72HnqxttA6LMx9+QXMWfgVH0Hgn+nG/t1Jvj/4
yZuSG27my6p2Dsq/Fu2V696E0Rnjzs+HYOtMfw0xEuAWlO7H17GzlNIzLWme4V5n22yq5EamLkTs
zE5/+znlIeXFp6ZEi85/Oz6U1kshorT1D2Xv9OvUZPeKpr84c83msMvj7zBDWap89PSzSBLV8vFh
DDepYpr7/sHzujxFEZ4338I+QzgekKiGHSivEizKtkr3RdNE30sPndMitFK893kpxEe9lT49ucCJ
0hVCA/VV2goupWoMlPcBnGr6Tl4aN9vIztwA92aagXGymvFSFGV3h2gNVbqHWQAxHaEkfavl+i6M
Sx6TWszYPwts23cvp6twZo37eb3h1C1qS7yezAze/GnvvlW2kZb0uHv3oOosXxcysJhK1P2Zj8XP
5SNXmHWb/QEyulmPeXyFFXlUlenV/mGc+edpYEDMCJrcNS9MP+731ugRUzQKO2jXbY8tOgnSmXNY
Z/K3RGDzksTI7K39w49BtnayR5nYtYOb18KD3Zv+fmAitDL1NN1pfa7WacTI8deLzs/XF3wjvQ1w
8pgf6MMcnzht+FIaVZMeyLhKV+4EYsmRWBZ+fZSfdgd0in3+ekInESeCpz0+ijkYwZCYdXqI+FYj
JrEKm1SEEtBC39l3Kuyqy1DRBrVKdCVjGBZnloS/Pf68H0Xuw973dAAHpVJkk6vSA8kC8c0gGeoQ
mezs4pw6x5EaDLFhAGZh5dpLGRnnRlAnLaT5rnL+aH0dOtIAtU4d70PWe1oUOckhwx7aw5flC1td
uqFergdrLB6TKARpMTL6xSyllk45ZbtyNMSZh+tvbjZDWXhZyP3oar2Nbt+9TEFp5I0VcBuYY6XL
zoPqh71x/P1HykMcTdUMXGFuMR7f7H4K/bJ0eaTysiGoNhuGi0JPztHC/vZcWHIJGLT82c5xfJSs
l66yvTQ9OA2Onb6PCGaSbn1m6T3p27/dOco5Etp0/UcT8PgwbdA1QdfpySEuhgzFqJGk3xqNmI5F
5sbMb/O+jK4z6csnB6T1F92H85sHwbC2FFxNd+i+u3qLKnHoXQQs2qTG70aqmVsxWCRk2001rrM4
BWcU4AUOOgMpy2+/epwAau/5DOYd+vEJmEPIlDFok4OcmNS0Li/4EAA7rjXDIBHNFEstyD9LZX4o
uvGc4u3nHSRPO43wmVdGEBIa/+Oj5xIDWMFW+6Cyyl63sUStoxXGvtLxNKWFkWxHa3B3fdnqm9Lu
7Zu8C8b7IdDjTZgG0X/h+ceuN0+H6DeL02vhOKXh91IlBz/T3T1xHzmWB6G2v77i8xU92jXP50xJ
8HYcGmonJXLnu0PVdFN8mLw+XQbpAOfQD+U+lpJNdG4PZ473Nxd5pitziXnraDCfVstMwioe0ao+
+H33sXDBB+SRaS96wxn302A5L0bTvXQCsFeX98neaHVs8HpXX1pVnv7ul3SesVN4UV16s4Z17jG+
31xGsUTwMaqGyGfTKIG3NPUF+yO5Dv062vLU189cOOJbQoG0qohm7X2pn3noT2zrM72T7jjl32wE
hcHsnTz1pcZ9Ti23mTsFHoiQsnmmKg33vY6wp9fx70lFN0NUUm1G0pg+N601Pgaa+U358i4fm3vy
efwzPbK3oei7J4P1f25h0LOfeWCUGidvg5H3nkLr2b24fOKvwrZIXpy6RkIYYFgD9+N6AObqCl32
AvGffR16WfnilKNoIANPgIbGzMpuStUGnyKjmZFIbmZfO25k1Yuux7QCPChzkC6HnfEoxYBoURuj
/LYhmgGtJgqYF6DI7bCYml49ln6O/Eujt3NX97XxgQ4bmqQYKfyjWRfWgA2xhMdV5WH5KYyz6AuY
LfGYyTzBHz7ViOMGdmdI24oJhY9pB+V912vqk5KVcRg9H1iu3RLXsxBWwHAEpV70aurNhI4wSv3L
fHDUNZVr+IWkGsXSCuPmszUBbM+NyPqKXQAjdZJK87PVeTEQImcQnw0/LD+ISQd+WSjStBdFoVPI
TjxLMOOs6EvhuxKCR09NbtntrB/y/epRq3M0fTIp/AkJ0ARmLo+K5KOuZPBjR/DfMM+4Lb6ph6b6
9q25fi1Oxxr/IwcWvET/OZjise1es/ZoImrxB/41sfBJb5332jQtefH/PbGgtP8DrzA7cAokQmLm
JuNfAwubgSiDLf8tv4QP2GzS+mtgQQA2YRTzt9/kj1E2/s5E9K1r+u7NpFAB38bKOVMu2DOKk/q/
dkXR2IXdIKhDKigR3l4OFpI9W7ZiF7e1t1f1ILdOWOV3ZmcVF6IIik02OtNdbQ3dZZumGW5WtQ1D
vDZeXqZXPjmyj4YxqCtXUec5hCLsRFVPl7Ex6aC17DoALAzeEdx/daZsOd4Czzt7ilwomvTC6cjz
XThehHVR2YD2LfFgo/lZhVJ568TzvpAboO3f3eS7H5fo/ex2bkr8+8L9eaR5/kjfn0bbqYuklbWf
9EVrP5gST2MUDR6fHDhVyi4kMtXIuS7aOTzQz4zpzCL/NyfJEdksUVD7JvDO45OMvCIfPKkHD3YM
GBqkb3iZBQJ5m+2MZ75qPx2Kh8xj38I5sg1HRH98qITnpvM7WT5qvdNsotF5lU6kL7XB+DM48z9G
FFrzVujogjKeIoOFx5CxOFK9ky8Xs3gnlM5YPqauvpFhvaddvPGm5kqV+rokb5V4loVt7VVIBS+e
WaE/GLm5TLCSB6/w6GipLSut3kV9czHKO71CeNuJvRR0QbIHu42eBhvYiJxZQvUlPIDLqkM6FoGF
a03jzBdv/rHHJyNoNc+FJ9JDdl8nRbo3jIkTkRhPDFsPOUtHhDYEylzIscmXsdDO9bZ+ehqxGpo0
7On7MCDhyTi+T0UPpi2hRfHIyNzZTsGAW1YbYIzIQO2Lofc/pJqLHqk6+4Qcb0d4DzjyPPHkzUNo
SG/9+Mhukgz42fh0ti6doLBQoFPMQJ55207VTRyGnRsUYGZsmFd0d/4Z73ZwRmHkiYZf/rENDDzq
WpTuBGOnbSpdgE9etsJjUjOAQTgcVuix6iByFpWoIf7LKr6BM2itNcLp2vL1N9cBWG6+i8wVq+WM
Jj5ZQIuhzNo8CcKnOAjzZZA17a1rYGkJChTuBnaRdWfghHYRQ/z6wG/ciqNnbN4EOlR7/B9Dmrfm
2ftL0kzEiTl29dQIJPXI+BlL4WPu1YeyHp8rq3tMsnFcuqGvz/XT54bomd6CsCZFAOervYt6yif0
X695U2zT1vwWGlazoEX7OccxKrxpOxTs02Gn/fqXnzSdeGZmBZDHE0tzi5nMqYBDQ4AqQlqxT6Vt
XgdknfVZsco9/6b2CVpQYmk3ahFr4tn4E87xv1XKP0mnencXfpJVPLzKnCf7m2qQoM+Z9m///r+K
FOMPZnyk6rJesfWfN1r/klWYf0BAJ1iPJhLvOh+Iv4oUw/qD/DY+DYwkUWjxdr4rUgS1DTNp2kpz
1T+jf39DVfHW5/33o84vYlmjRcn2hh9ByXPyxQvLVpPSmwz48jHqxQrTI/7VYCq+FnEAwK6x7UVu
RkSPenpZZUvPmAJML6RNzdR0vexJwygUcC7Xhz3Y93Ja1Jnj3AlqYiJIdKtOl2E6mu6K3MX8IZm0
T1VX0+tQZp9/1ulYjDO0mPYrdkztnlbqFM3t404uzKwbi3Wr29FX6RQeu0+FLIlAgArOomyy4i62
+ASVTd+Vy97shnZdxGWpfcSF59+mlcg+aEbnPaZZx8g8VGDrynGYznyPjlfp+QKi4WLuyXRF4L0/
bRpV3NiYNojxmOlxABq7rZZSim717pH6m5ro+Kv34ygGPhk68rN36+0T/25FyipWv7KI2YIpUa9V
lFebwapJXMWHvbY6eS4A5G+eC06FQm8Gw7NLc+ea4t0BW1OqycIA/ujoxUgnNe8+DpanWZs+8Etn
USB2yObWlb8lcjDiWTDcXi5qq8BxN+SMfYomIAxWKPFFKr35Fui5T8IU9BV32bg9Ps5wzMWDiMn7
WpqFGJ9ad7Tx41qI89ZxgXRejX1VrxkzYLlDPZjmq2ky4BynbT81y6hwlbPATJ3c1kYNjFFYxQid
keAWzcevu3JEAa8scMt7JwqGTzBZXOg6dWu92siGvguZJnzCBLaNhWDOKs+Ukj/dsXn8B6OKgCoo
sFzF4wtIaCqz6MEZHptQfQ8m8uc1rs1k+js8wfGPdf9/F99/zru6/7xD3H5jMx8frb7zH/ix+AqH
aHQ60vTNGKMhUuMW/Fh7Ub7qxvyh/EuYxj/5c+0VFqJYG6Q66AGb8nI2AfwVWGj8wZKMuoHBGa86
wtnfWXn5KTwB/156qSVZ9CkoKRvnzzVenuMnBOGJ76IBrdaT15TpNhsT6oHeLZxDbDMC20RtoNfL
MuwsZ+OIangyu8x75RcP+8DLQcp19G/I34laAVoarWp7wWY4yS7r1PJfmCtBA2oa6adLL/ZTe0t5
3+NlnLrudjDduoQbbuKiZkPgfWoyBzVq7esjbDy/DK6V5zMhr/ommtMpci1fMvAEkJvq/XDVNIYV
kMPZmsvQRdd523dBsos73b9yqyYgyqIPo4Wwk/I7H4cZvx3pr9M0Mqdh6ph+zH2VWQBJsx4mZxbp
NzHmrI9N2blPvpJ9vI3o7hARn0SE4jhjCKs06IVbL/pMThCjQ1m/gvoyvkZKGiDyplg+mw1D1YU+
cmzGbJME/2x0ZbDyoppoHwN3zYsdOdOlAhrl7DUaidvYyG5NUUGXbnu/ujAj1oStrJV2U2U21gc/
T5KvUZJqTOeFGC8qp6Dg07vGdUh0GmvS1VM6hUvbbOCCi0rruhVz+DpeNIGyaFJpiHLWSWZZWIBU
W9ChBNh0nRdx2IGoas1PolYGqZFOVn1wdTecnYIgc5OGjedKT0VmL0qz8W6r1CJqLwu9aFqWsgbR
MwhSO9aaJqpnK7f9z2ggU3yXVkr/qpa98drRi6+WYURvcJXOG7cuqjxnF2ABZrRaJJJ4HFM1eLRK
UXoLV7bTnVObhk2ja+yLnZeIpF6Eboo7UOuVuWNV782Vo/ekJebG5D1RfipFxo4JGGxo7SYlc9wY
Y0wwKta27eDDfRdCc8uLsi6w52a2TqRZqfIST2QOK4Ls6LYwd00JUHwQPqYxNn5et478iL+siisA
iH5SmQ9eD/xdDU3EV2byaOUPkbeITWWNSLl5xlBgjjWE5bp7GtKK9HLXTYAHG34rnYspUkm7TNj3
vGbhqGOwcR33svTaoFqPjpfLpekFs3nEsV25tmUB5Yh2nnftTrmTLkXveuPCRKiMETnTHNK83Hqa
dklJYt1CxOibdrkHDQRzMK4tZFwp8PtRGMMnRVTmx0IzCToTjZdxfWpRoyf3x47/nvXjRh8r/3M1
NfxNZYttORqL6nqyFC0AIrX1XSM7wqn6JOe9tZyhNzHqRhCF2ICO39PBiD+67YQxGLpBQ2Mz4Xu9
jwjos5e+zhJBBGpZfTdo+VrLhBl9ujLABcwte/Zci8zS8mzZxoH97MpcpUtLDBjbseGUXEwhqkOt
4ux7RgP2k6ybklizqgi+NUUBMZ83sL+xO3NKVlnBjGbZ1jkBS4xloMOlfpW1OMuN6NlLfZMod6t0
jKU7RHq4REzQtss0NsKJDk4CoKqeRAK3zfAmnQ2ngoeVzg/PnCBeuxekEpXmQjSRiJZW2sGJLQSN
+K3ta9Md3YAejrIdSbnSvQZiBe8owD3X09gtq6h29b1DCHiybaCRk7yVIQ7a5FNu9ptRC1maHJrg
1m70U4AE9OhZD61QVBlQrIrdUiwKSeZJ0WsVOPzE7TZBOWRA87pUvOR2BVLe84b4YLc9rFVGYoT7
9dDR5WWM3ofHOhLli8cwgi2iz/vf4lOSi4nceIy4VRGVm0BLXGKpRyMsWHp0K/nC7xnafezImGRl
pxafBl+AK+bM2/vITcNoLQut63dV3k7WNswmo7kXVcQjommj7dzhNgqqjenyExcK9UO66fuaPBSX
wdlXLXHqZYImepNIB1pYEX7wE4vUcrdsE0JPclemRAkUO8XMa2EHAFerKebGombgBto+Jl+bnFHH
ltuYOu9qytV10pv4nWWwt7n5HixOLx/v6Out/XCEY2b0C0O2N2mIr5AXWRbdrSj1L3URf9BtMGJW
YlykVbu12gjTbtAvIkc2uy7tV5aHQZlevJ8w5LN84AEF3tqYWX5d2S8EG30da/UwpBavabHpDPPV
CO+6pryW6QgHftxZdbSvG7L/Qn89sqWYcKkbwPmGeFzLMnqpOk9bNXZZ7tyqf2xVQI5jEg87y4GQ
r9Q9hXW4hO0Cxsa7VpFlLjOSYnV4/m77xZMxiTYd2hWfo2U69M0KHEQfeBe+lTzboxVtmkxHJZTQ
RAFHouEy7lPS56Y0g409XsRTkV6I2tIuEDI/4o2RC1vUK+DD+a5Pd2YueVfHap+GECgi5e3IPd1k
Xndfs33vHP/CNwpWn4TUlOHz1Okwknp33PPnn4MqfK4TQeNGiYcsjS86N7r0Uusq7UbIbd5EJKU+
brtyYF6j89cWofgQZcMXW0vUWnZR7S972+hoDDIFVOBtleRVrZq1JswNOnRe0ukyITglU8Zlb2hQ
ixUmaFvctiDIlhVrDhaR/ewNLRaeV75UGjBpRt254+MxzHZtYu700TsU9SxxmiLQptJLD5hLlrpT
3NZmvDZi5jWTJ69ZjaBMDjJeR0NClvrEFDRScOly2hmNMdcyWfMlzs37qpQM55rcX5IVDogn25R5
+diZyQsL6pKJQbTXGEx30K0ojnJWgRhCuygRZG2ofh5KN78sy+zVzKLnAULPlyo3jEfXJERGmO0C
a5aPxQ8DreYN1zVjv1XiR3BF8uFDh9d8wXYiXedtCb1f00wC0tvqiyew9OZuZ1z3hjEumuFFFEA9
/cT5xuFWiZfeRHEF/r/pbB/gdkCVJo3rhAgnKwrKrUfBsTIL7esEdwE34nrKpuDCLKrioRYuxYk5
semaYUN3IgG4p6z7RMdjnPktwRumA1RF78THtuqmqykNV2mJEisr20Wqxg+m6DcygdOgTEChHveQ
NtGdVMW2qm6qsAv3NMhu1ASqSmv2VaZ8rnz8eYqj6wk08IRa0xrCG82x983o3LlNQl4fn1mcESt8
0g+mTdJB1ANadsJ1JFxiPWBRzYjOcIFFi7SXsjFXIg/MRZPKXUNco6ml12MVXqYpuGpD3iv0Y7UL
8LTutqHu35l8aWyfhFTDIEwySHd+ycPml9twXEHNJSv1U5TCV6/qJ8qMl5hYAT/6ogrvipZAPN5o
LWYQlT+0o3XhBNx+QqQoA7VljNfVIpkAC0d/14aHjCQG16g2QQUt1f+q5c3VCNmvbYLgGvHBpd4k
Gy3DF+CNAa3ub71hgeEVxrqMUvjPEdEmfGUKwmJNGKBVuyPjbJ3QNll186Hgdn4KyPkUaESNbWDB
VkPEswpTx990fUoENl9p39lkdcDKbE5f0nIEwZja04pNZ7sYK8oRfWq+KgKcc7wgq2TCVNUrAY5B
3vR2TWxYpVZpxnJSxy+yx6PCqYHT6VNYCHb5SnENNTZ/Hcx5d+roI1JjB9TBJ7fhBu3DSXf/P3fn
0ttGst3xr0Jkc+8FQo26+RSQXECiZdnWYzSm7EFmY5TIHrIlkk03uyVRQYBs8iGyzmoW2WWZnb9J
Pkl+px9SV7NNyarCuGc4wMAShequU6fO+/zPuAWgs3P76fMUzyCKAFpq7rorErX93QVTEONwDYz9
/PoXsBBAmL3qzvpXjGhksAWNj7tMrwi6t7S5f4qblExeoQtWy9gHq/Z2NR/c+H6biYndeXsUdq7m
ymnPARsnQfNpedjtfeqGYL/M53eDT+AMYGwtFn74anblEmPau+uiDSP6mQ5Im62Ol/05g1xptm29
w32JPch6ffPW7X7q+a+6/idgKu6W/e5PV5P5/NdZx2FC+Pxmtz3sNfsA8+72P98yy4ui/Z+BmmI0
2eTqKr4ju3zb7Z91P/nReY+y+Sl1Rzft4dKdOH16FPbas1fTO6Z7MnvpbjnmboH5dRfOQlIsICPQ
K7IAFvHgrs/OXi17ETlAB93w0+2tu1oNnCha/8gEeeYqUSu31wGnfH53y8jMu90+TcUTqglu21fy
moAbzt7tLrtt9GLfFdtyb+Z23wXXfvPn2/ugeYZtsv58fL3uXh/OV+ve2CE1T4BmGRNjAUvg/jJx
sP9AoYbsVSUQe5gEXX+KvXD93lvFs2iVx0Ll2/PAX0QXwKpLZPZb/2j7Qlm492K99P75H0ZBvKCq
6r03oau3GAlOcjZa9CJ5peRVtq0wU7xxPGZp0HR3GDROHI5ax+RDIG5GI1/2PQMUd4jRtRlDzhc8
qkCcr21/+85SOm7/m23v/hgHl3iL0eYJ4EgaQ/CjtE27O/TOUAhEV3P2qdvWJT5rtPUmtQh0+PGR
wtbCgTc7rZ2UExLce1iidudOJNRo77C8cDq96o/HW6CAQ9kHHzIj7fT7NEJYI8YHj8+UBLTOUjMi
VWYZDTQmcOncJzGMTKAjST7p82pEAtOr7/a38oCbsABh03T7NSSAI6lXo2vQ38EOIUD8IOTg88I1
aPYJYlOoQRSZYiX5kEDkgTViAvCZDWnQbKHeegLjIO3gxd13KPECO4G+sbpKgY6xENjZ5fLTjl/a
OiqfJCC9SKjG5JNSuUYHz+QLw4Nv7VC/JxnudIfJBS8cP6nQHSn/6TJlMBWQdeN9RiyaksDZwboD
CZdEVb7HAgmAdmmRowLMK/t2L6V5ndhAahqMZOAebEDQv0OtV/phwQINeokakOqg7OtU7dSIBDLf
3YgCXRdwHzKVFHqkeyyZg3vYyFQEgJHw6B/USwtkfJmWKz64Zd/gAyXVMDA5JWopCRCsBSagQG6n
1wUBkT7h5PvaGUPmoqC9Q0M2NaLd7JB1jdBq7VCZC8a7k9lDtaMABYaG9wBfUEqCKZh1UibQSdDf
gTxADFMxmH7qJwy7VKoaiYImZr8gKVOW+HjOhYvQ6SEqEJZUADzck3qJAoFENyJBp0PJP2gITkHa
FSjQRx8kLlPKbTXSA3hyhluXwhSqRUAWSKWc+HyFrTsuYEty7NnZ19AlNHWIYG9BwGtTrph+SiKA
7g1HSqalB69efA+8puHpiw4EZopqpmzvpdPfRQAiFpCz6ZPqxPoC6GF069t7O9j59NHQ55Z8dE8Y
T5BkMmNOcr6oHQlArjYlAT4fs8JAf4SYxWu/R5SACCmtJLVjeimrNzp3l1Jn4oDMscq1urZ3IqFw
A+PhmEGXs0W97r2xG+x2if7TV0+9d3rv9Wvv7hEdkShhLvRrFwveAEb95gRIC9sXw24PHyc9Zf0C
NLt8j+kPxk1GotpdBMq2DS8CwS60PhWs0CH9aBeBe0K3tvhA9ZN8gjZiJASahIJhAJBapAa9IPrc
DvFPiu4TXLN63XvcccNdtzs7LRky1qZsuOLEgd2kHBEQCek6rdvejcU++T0KEInu0+YnH13oSeyP
kQNIA1pf6rb5dnoDXx7swMMBfQ2IwHYW09KNXBeU1trtWtpkje54S644OFRg2uhX3MHqoT8q6QSW
a5A+qE7GrUCBme2dAF6nDbb3V256iyAnop1uhNoxe880vdNxdwjyI9sdXakj3Wi+Bli3vhZ9Kz2O
l1904XlK5CndqIxqtjo7tA25lBPm+b+6Hb+xVUPIAqxAEAUkTVhQ7M4uJh3YdzRHpp5jje470xYM
77uDp+6AKsyFrtJuzW4XzU/TMxnPh+9rpuHltprJvF2mGQgshmjxTK4XGACTH+gHAR/KPvUz6aWZ
y4gEtAVz87tEqzTeRyoQ32rh8GTXvoY3wNSbwbYFapUeOsFhkY8u/PFmALvacwHcTL9OSV0rIWBq
5WG/w9+4dKDEJJ+SievCHgyt6JLtqJvYZ566Iet3KOAS+PqHWHVp88RxUXsJ+Eq9BJ8g+Rld+s4u
6EO7dO0DZ5F8dM6H8YEgB6o7F3y1k3sAZhmSAPXHID8uNzBL6UeTf0k4h5IXByI8fF83LjCW/W16
jNt8pGSroPcI5zGtm4oWwD1z2tRs78b+LbF8opkUtlVfgZZDipOyaRmlkXxq5/HJrB4jIdAipstA
C2hQGcyj3EeieQQBanf7jX2etkuxilSzCIBrkfFxdgTlPi8YrJOulzkzRuctaZDCXhmZnSxYoz0m
A76N9tjc3cFYk/l4jx991wTtmM6JM1u/OIbbNo1YtsjCUXjRA41a23Vzbw+gCfozANhJCZMyU53O
3jhA3+7tOMxPQWFXGjWU6zMzA3Sx2gYyuqbhS8JYoDThzVGDlHx0n45KTfYOdGyexKufUe9Kh42R
BMCjIWTRFyzOTARoN4HkfHITJNhXP/GXatqXx/JcdwcwXdgc677CnZP5aeBDM3QkM+zTuGmNpEAS
gDU6fyB1ktq8B6edS1XQek2ql+hUwL+pbUjXuEaj08dwAyqLYH2VGCBfydxlABYJbaef2l0EmVFh
xAUS0KfyHWz2ympldAFdC8R9MjlZP0HoZFb3y2UBtgClSjg4Hd25Fy3AFwJkmR1/7WwBIrKm509J
Dv1I5C2yPZakAMXsTJpDSmbsUb/mRcGDNrsCKLo9Zrqi7FMa6GwgfZ0MSgKUOtMF9fMGBOzfiATE
MeT8yeBk1YrssaALun2ZZdySaUoP2pLn1UgdGvetSMUi7Zm71GalW8TCKFAAY0m2v8vUmJpSgMyr
IRPg8IkWAEG35BPJF8nsEEK86Sd5Uo2OHxVmunnsQcFtfWjd0uMdEuNBCEgUKH1SjTZv6ghgCAp4
MgHeLH2jyz+adQgTiKGcpb1rF+ViAIDh6ZO779OfSVta5g6Ubj8XoE1tQ79+ET5SToZ7p0AJIHGm
neV9iSULgKIO4gFcff6r272XAkMjxUeVPv5vzwFnX5P3zT4qD7ZnTkXtNu3IxFSjXVOgCeS1S2iv
MqDdF47o71G2lxmF6fNqJPJk1I8RBQiBdehBpSNZF3ZSqYigozj/sdajXpYODTOme+/vENxx95jz
V2XvUs7CTF7wa/KcZu0UngzvM70CQJZ0mVJAWrPyCpDO7znUeoDPX1N7zzip3wWWJmnHl4k78tFj
oAQ/ADAirZsZvPXz/Cm5MrwJ1DV0BZRIJuMlH131IQzoWiS7Twtn+kmeVyc5KHPljARhk0YFxAC1
Gxmj7+rJLyah7DBWg+qfvFE3Fb01IoJM9TaiAdUtzIrDgcrdG932b/ZRCkDJMWshs4DrJxFN7aAm
152WHIanEPDMeb3o/1LhB7QHZZDMnZFP/YIgfVMaUN1KjUeLqvbHAt4CCZp9bgLUoXsvo1D9LEOZ
WWB0FSh1IBrouv1udRjE7QFeR0gURqmbLLQAXYTSZ2Y4GP/VDNBzdkiY0d0gM+3qZRUymsDw5Jv4
gfQr06790J2peUQO6DX0KpMXfzQXakYD0yov2lOpcCYARvdv8tGjAPA+hV4yUP4xafxcCjxDXT4A
YQ6m/mycQGD63qoKBPNrf5BDQG5+n8E/yqwjdBh5M+1PBRMzfXoKBSk//30UAMK54BdJmLfwxT+R
aSn8GIw8tXjibzS4zdXGH2fESV47e5firw4FDTQnhfbi+Tf5L9/4XqjC0XSdfLHOdn2m5uBy7v8a
+iNVxPpkLm3+Y44Kmm25cJW2LrmIeFpUWpZaSBjxkUKCNvqN6670ASk0DRqueBiHwdLL30rYgHss
lYEmr3kWhNG0sT/3yoR1QTQxXHs/XkWhmpXowCREQ0IMg7j6nZMSfjN6/Cg3QX9jwMUZgewy5E1G
A2JZSOW8Cc3PAcmdBOWndBmmBNiEDLOmUpOipo2nxI9wt6tncjc8o0qMKA5xm9GKzC2Wdk+6PbGE
9e284EEHasYdagwjFXm8XLqe8CjQOFwmAlEt9iehKmkfNX7cqbcKlkGk5vpRyWAfhs9KhwsF8yQD
Nln4BXs7VZNp6F3mr53sCgND/pOJcD30CZiI+de5GHrBgwYq9C8vYcDGmRdNvXCmFmONmAysY8Y7
VJTePZwdujeffGyVFH5I+21qGR2I+Nu/Lxx9IkRzsV5UDLry0RTLhl7Z8rffSwlVagxMji1HUTQ1
NZr+Pichs7jK7Gp6MEW+elrhF//6sGgLWOQ3sQVMd1VDdptNUM6a0YOb8FUJ+kzFsL+YBDNt0Q2l
XBBgz1z0IIhWt2qhLevYWNdb+BrCu4yHM6XAQRzGi7GfL5SY1RaWHUzVuLjmpoH27XR97y3jyxnq
Nfi1gV5oDECiD7SHbFMDzzy8V948GIVA4I8aTz/PAgcOsOjDQEfub1tglkEwD8JAU5sdqipM2WXA
AhizjdQFWTzQKF9Z+GerafPMYxiopdf46IVjzdLfagw+c+VXV/4llrPG8TK+wJQyh5P1MsqXETII
/pLxop9jxdAPH4ofxbiwmkzpWmCTw9CPQn1ZwY83fu9oyuRdXVz3LNzOC679kZpf6ivLTHnTNz5S
l/ollHSE8aLTkhrY9PniR2/mmQy8yQjEN83fdfDlfyKvMf7L25vAD7VbRxDNfPljb7HWuLciEPDt
tDjxL8tWAZ3d5m97gmMVTTXl4khQ1pQheN8SFST4bLrqqRqriVqNVJivJfLHsaFGTtU6iCKdHbZ6
W89k4lM1U7eaDCY7m799he/4/GVLi1q4xaco0tFIZwZBVTY/thjp68eakqYo09bK5QhOMqXH+KWD
e5G/n2OdJ6SNyXTpMx8TP18m4WAbKiNZVdcX9Ivlj3k5q6ViuHngr1YqzpdL3lpqy0xp8f7Lb/Gi
PNBJEKiMF8YzGWuC2JU0uemyQ289mnqzmR71ouLAwtJpnHMj5k1Fh4XFvYU3UbN8ITm/pPrYmB6E
70PVOPGChXZRgNbJn/Vy1hsG8414smOB6YbxWOkOpg3NfxHoXporTXjG9P3yX0HjIph/+a0BPzfO
wy//vRj5el6AFKD5g5i76pdCx66kpk03cKEW92UBTeOK+cIfJhsXXMCyTN+XOMG1v1CN12qlaUIg
1MwXJ63ll2z6JAts+tKHxGHI/GkmAWObzF/4lw0fBLxIC8v680t1eatLjK4FbktzRZv3W0D0TIl8
4IeNC4w5TYiSHzJfef9y7WlnB3SL9O0Au9yjbhJB/bQ/VRVx/X2izWnq8M8XiR3g0+oWhA2xdRR6
3kIyPTnbiCqWHgVT9jz17vyS8S59BqbLDhXjPRvnoua9RAWdik1MjVW+dGJKPJ0NIdI+8YJtqfkP
Cz/yxhU5xQQ6wnQfDwG9itw3Oeptqnr1TKfsIZ9XJA0xC5J4/W2yOF3/O15gCVH8+e7v/q8TwlLM
P9ZtPQtXbf/eCy+Vf6UvbME+2A/n5D40r8WCX3+gFpOZGnuraZExZViQ6aU6XavFXI/GCMaF6bIH
07h8aBZsgwMSQLqalbYM03clr3EZjPUzs2GHDkO/caIW1xoz2Aj5kY/WU3Y2DNs3pKgax/K/4f77
nKhJkMCG0/12Mca9LHknCZ6S6emxsn50jg2/9Z1a6qKBnpWcKC/3ho/X4WR9XxZnmInmS6dlYcdB
KUMC1oz52qlJXrG2hSt9rO7V9XSTJBbu9YnSk4pOy0KI51SNVLBxRWRukSkjn0qOuFR750iBsfHC
ajb2b/Rwl9O1oOskMr4u32kbucQzb6kHupLmS1M6nKtQjbxZ4+1qo0yLyTDmdD5X1xumCjg2Fham
NNlfLkmqYmemVEhNdgtcN/QXE7VEbGgrS2O/Kbkvpsove0kJfpbxwurK36Q0/raFd1Y+Qed8nYTI
NiyMCyJSYhaWxRyw9fmzXq5UPtxfehXkkBZbU0p/9L1ooeb5Qgk9bIi6HykzDm4abyMqepaNHxqH
FA4EUZzdzOLjZIChhY1kDzyOF2o1JQj0QyP/p1/10F7bRohsuKQ4Z7aukjdU2MoMItPzOfXH45nX
OFSrKF9MzqhNP8221VNv9Wl3PqPacOpfU7m7gGoP/0xlaPGh1N9TwGshKpxoFcUBhf7s//79P1fX
aq0aR+GaSA5v8Ibih7nKT02Th8QAui0bqe8Ln4KkJol1PZssg0dAKsk3/fIbO/RwCq5zdl/98MpX
wRp/yW/8RIGb0oLWgo/l2kguvgquxwEEvFDXuJH+XOX7EI4BcpFibwuHd6xiP/Svi2vLvEF6+ywY
MueqOfObo6mvmqtVXPEMK8GyxaRiZQsy6EQto2nJrElJ86QS+H6BpVSUmEaWiu8v14a2p+KvDovl
xdqz8m/yX24LPh6oaUikUzs8C8c2WC/DWJMzNu7JEW4PcdLQX2rvK2gApkrhbahbMI6NfOvbVag8
LW3iyHQTC+/6OV9F5FAC+my66LsgHJdIIKNuTZc9jm+Vr+nZpCPVdNkT71It9Fg8c03MX/fHeYkG
NpJzP9EIFebvlhzYZmtV/M1lgkMVj/3GfqjKidWtjU7PDOkP19SkFl/ZtRHJyTId8s6Nw7mPoVfy
zQTN3JQ1fsYCaRD61dQpDVPmK/+LhzuSLyPnyBCZ/MeX2zVnQQOm+8uqUXb7mM1qvvoR7Q+LxjC+
HONH0fyoXUXmPdsQy5RQXFbZ6wJB6PQE9tX0TPcv48ZpvNI4MlvdAo3+9f3h8PD9x8NX/9YQ5vFC
CFbmf1rugBZpyQQVEHZlvsaT0qZKWW9R4RY7hNKG2Vz9D6RHOzMgtvT9/BFa0mZIfV0uWVBR+0TZ
qeXKuVQu9pO25dNu4L50BevvKkhgpjfhwJtN/FgPLli4YAfBCsImee43XnjvTYKbUrZEJitYeHlV
Mgs3u8Xjb9aEB/FsQkupdoIyTcT0dV95kuTT9IgNgf829Mqi3kZ17eEqKjdbC+i4KREG9574jvlC
cjtsVNe+9jeKQQQlzPRtX6sw8Kp00dYO6WcaRa/xEUZe/pKJnLBwo4/8SxquShaijQD4UYwmW3nr
4gvvWVCXR16IwaIva4MOFAjp1LVRDj0IAyoENfZN5mebMtqbmAxAqBGBEfI5qV9uDb4l11IqkgLH
xsK6kZrpbyuwhKZUeOeFJQZzbJRXvMNkpTFFN7aTaeSmL3yiopsSN9goWjjxo2lcNk0cGz2xw1lw
Q4ZMZ+C2hXDqiY9cj7wF9m4p/GOjLuIkvvOoD4nDSc5kIi4dG+mV02A2hibaujI40JQ1yCSrUh1h
x8IVITAf6S9rI0vyFeAMxvuZE4KiiFulywobqvlcPNFx/noJO9hwDc9B9olLHR7JnA1TfnhPxqTk
bDBwIH//l0t4udHlYjdQkywsnEjN0F9oqRAm4VpYelmKEScjfUwpPLxROHShxhOua4PEt95YVx4J
/qrx+976ERWQZTZm4Iw5hT9cSxheMy5BLrKwblpcfEzBwjjQ3UYbRXUfBUgBvhv4kSYxXCs9pGCR
SftWqDO0Da9mSCGrrlQBVjenNgleT9ArTktRZABZ7QhmAMGopfIoC9TfPoOZNuXw42AV3GjU3tuj
L/rpLoyn4yFf/kPuTZVrxiyTBM+fzo8+Mc9W++nHfb/QGnCL1MybhtaK759F5oq/OrST2vNm/n1J
opiz+CCgHqfxvgQkaKPi7nDWGKrZjSIal79mEm2woBqPQNnw6KnUDLFN6MP4m0NP1P+OBXuu+MIE
pvMfX24lnEHgUE1i7Y2dre0az4xinNPeo9cxOE9HBaq48/eJZcuF+1N2aUh8uNzla8MMxHz/NZhd
Z5I250S5SUwRdWnJ2esyAb0tYyOehkD5fuf+0D/0h5C1+2F8qV/VnPAvFwH7aAEEQBKUP1DhJc3b
+aJymhbEIuhosT/TpaKNIlZ5W8S4LhUt+NKCDkTBCuJLW9pGanqg1rh7VeaJjZjFoMQdNqBQXgVz
Op91mGAboYV83WrsLxsV8LSCljtMbUQCUPJjGjRjHSTABljHG0pY/OLdY8Ra/uPL7/c7+Lh0fo6N
AohTFUpPfBnBxQY6HDGyaCXAF1G+/SSOY6O44pxsRRSIYan5H66NIoi0l/fYj6JVIk3PvBtflyA2
yqXTp5zEI901YxRbTqyX88oFYR1/rMbJ618ElwAr54smusBGdlbq7VP6DODLYFUlDF0b+dqUUB99
kmm0WItXKGiPqVTYaNewgZ91IDBMq2njox9O/EohT3VHTs+XH9KH4dYnWFDYB8SoS+BtrsyVM/X7
B/gwdGjlCyUsZaN8eqh0q8jt2QhGSmP+IeYzsSe9xtS1kZlOuRMTJpp++W3mzbW4VsdGLo7uoYgw
Dk/Qg5QAX9joA0s3kGqBxl/TpPXfikfbAlT7SRf1+1n+Kby9qdm/pdLpewFqhxO5p3oT8taWk2d6
9Ac0QJaymjbCjQehutdBX2wAO0k1mhaUstF7MghmQRk01EbL1eEIm1IPR9nAFnmNATyaCuJrCT7U
RvrutZpdfzXUupfLgZdruaMY8APNE6VXxXzZIZ1LBKY01nBsVO1IAytutCbGnX7H/I3PvTDOV0nM
4KfDKU+HyT+Ecfllk7Guphr+I4mUe/BrtINjwkK+ga/xw/dTA1XzSP6ESiGF5aHiWM0D7XBsWBoH
lGqVw0YWDN2hiNug0pC2gcowCMT7+OuxRwJjMflblR9iwytIwB+k2BtTSQRx1XNsFJYMgiCPxmpO
p43qktf+lZ9fYZFBMm7ZVFS8JnkurRk5JFWS0PRH4SYUyVZ0p2caL5kupDpkvQF1YiPdka2foHHI
YYu7SWQ1HYYlSDNj7VBsKAYCUVqm3Ua3zxuPQomMQ5M9nI5e4QzO8t9pm6D+35wNjmlJvcTFyldK
VJwNxM3BNKQXhRhuth39ARbe/My7bQzUrCJLbqN04MwvQSPbKBz4qBakKHVzwoavfKYAC9AIbOPO
CoF/8Uinluq5+q38UV8zJ542gM79aESMo1K5MMbLwgPUkqSKbKECaN9Ow/WsDBhtgalRUisaoauB
WGykstOwwRtvRnD+Hxv7K4JzKwCq04ij3FjSI4AJDOLFVLNTmK5mfigXwTW2qcaprg1T4gJ4IP1t
bUA7XcRUrpVe1gJn/szx+mkE9nUcgbqR0zWJx9nIGW0Yma6N/r+B4OxI9D6/tMX37hBs6vUY58Zc
cioj2h0btaRZI+kwGcPXOKXkMWz8GAMbgr1Yacb1BKphV4aDk/9mwOHTo1W+o+NTMSLR1PEp7kZk
83YsgeJfHxZrkSz2KFbNZ/x9d5nqoqQ7Mt9k/gLbEBOOvIAsgnY3beBgvY9XJVAw10aS8eLL/4Lr
vfaKVxLg4vzHr+npKg74fep9qgZp5sfy0k7W4m7qwf1VEzz/fLusmuNZs10WWSOXAvoca/mL0Qz3
6+//D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31933" y="1208723"/>
              <a:ext cx="3616642" cy="22707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6640625" customWidth="1"/>
    <col min="3" max="8" width="27.59765625" customWidth="1"/>
    <col min="9" max="9" width="24.9296875" customWidth="1"/>
    <col min="10" max="10" width="23.796875" customWidth="1"/>
    <col min="11" max="12" width="27.59765625" customWidth="1"/>
    <col min="13" max="13" width="18.464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